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K:\1112_統計調査課\11 企画分析担当\経済\R03県民経済計算\13結果書\8 HP掲載\4_基本勘定\"/>
    </mc:Choice>
  </mc:AlternateContent>
  <xr:revisionPtr revIDLastSave="0" documentId="8_{CB592649-A20F-46CA-A61E-372F529BBC4E}" xr6:coauthVersionLast="47" xr6:coauthVersionMax="47" xr10:uidLastSave="{00000000-0000-0000-0000-000000000000}"/>
  <bookViews>
    <workbookView xWindow="28680" yWindow="-120" windowWidth="29040" windowHeight="15840" xr2:uid="{EAFFC9F5-6297-4E9E-B609-9CCB49FE974A}"/>
  </bookViews>
  <sheets>
    <sheet name="所得支出勘定" sheetId="1" r:id="rId1"/>
  </sheets>
  <definedNames>
    <definedName name="_xlnm.Print_Area" localSheetId="0">所得支出勘定!$A$1:$O$184</definedName>
    <definedName name="solver_lin">0</definedName>
    <definedName name="solver_num">0</definedName>
    <definedName name="solver_typ">1</definedName>
    <definedName name="solver_val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63" uniqueCount="123">
  <si>
    <t>２　制度部門別所得支出勘定</t>
    <rPh sb="2" eb="4">
      <t>セイド</t>
    </rPh>
    <rPh sb="4" eb="7">
      <t>ブモンベツ</t>
    </rPh>
    <rPh sb="7" eb="9">
      <t>ショトク</t>
    </rPh>
    <rPh sb="9" eb="11">
      <t>シシュツ</t>
    </rPh>
    <rPh sb="11" eb="13">
      <t>カンジョウ</t>
    </rPh>
    <phoneticPr fontId="2"/>
  </si>
  <si>
    <t xml:space="preserve"> ①非金融法人企業</t>
    <rPh sb="2" eb="3">
      <t>ヒ</t>
    </rPh>
    <rPh sb="3" eb="5">
      <t>キンユウ</t>
    </rPh>
    <rPh sb="5" eb="7">
      <t>ホウジン</t>
    </rPh>
    <rPh sb="7" eb="9">
      <t>キギョウ</t>
    </rPh>
    <phoneticPr fontId="2"/>
  </si>
  <si>
    <t>（単位：百万円）</t>
    <rPh sb="1" eb="3">
      <t>タンイ</t>
    </rPh>
    <rPh sb="4" eb="5">
      <t>ヒャク</t>
    </rPh>
    <rPh sb="5" eb="7">
      <t>マンエン</t>
    </rPh>
    <phoneticPr fontId="2"/>
  </si>
  <si>
    <t>項　　　　　　目</t>
    <rPh sb="0" eb="1">
      <t>コウ</t>
    </rPh>
    <rPh sb="7" eb="8">
      <t>メ</t>
    </rPh>
    <phoneticPr fontId="2"/>
  </si>
  <si>
    <t>平成23年度</t>
    <rPh sb="0" eb="2">
      <t>ヘイセイ</t>
    </rPh>
    <rPh sb="4" eb="6">
      <t>ネンド</t>
    </rPh>
    <phoneticPr fontId="4"/>
  </si>
  <si>
    <t>平成24年度</t>
    <rPh sb="0" eb="2">
      <t>ヘイセイ</t>
    </rPh>
    <rPh sb="4" eb="6">
      <t>ネンド</t>
    </rPh>
    <phoneticPr fontId="4"/>
  </si>
  <si>
    <t>平成25年度</t>
    <rPh sb="0" eb="2">
      <t>ヘイセイ</t>
    </rPh>
    <rPh sb="4" eb="6">
      <t>ネンド</t>
    </rPh>
    <phoneticPr fontId="4"/>
  </si>
  <si>
    <t>平成26年度</t>
    <rPh sb="0" eb="2">
      <t>ヘイセイ</t>
    </rPh>
    <rPh sb="4" eb="6">
      <t>ネンド</t>
    </rPh>
    <phoneticPr fontId="4"/>
  </si>
  <si>
    <t>平成27年度</t>
    <rPh sb="0" eb="2">
      <t>ヘイセイ</t>
    </rPh>
    <rPh sb="4" eb="6">
      <t>ネンド</t>
    </rPh>
    <phoneticPr fontId="4"/>
  </si>
  <si>
    <t>平成28年度</t>
    <rPh sb="0" eb="2">
      <t>ヘイセイ</t>
    </rPh>
    <rPh sb="4" eb="6">
      <t>ネンド</t>
    </rPh>
    <phoneticPr fontId="4"/>
  </si>
  <si>
    <t>平成29年度</t>
    <rPh sb="0" eb="2">
      <t>ヘイセイ</t>
    </rPh>
    <rPh sb="4" eb="6">
      <t>ネンド</t>
    </rPh>
    <phoneticPr fontId="4"/>
  </si>
  <si>
    <t>平成30年度</t>
    <rPh sb="0" eb="2">
      <t>ヘイセイ</t>
    </rPh>
    <rPh sb="4" eb="6">
      <t>ネンド</t>
    </rPh>
    <phoneticPr fontId="4"/>
  </si>
  <si>
    <t>令和元年度</t>
    <rPh sb="0" eb="2">
      <t>レイワ</t>
    </rPh>
    <rPh sb="2" eb="5">
      <t>ガンネンド</t>
    </rPh>
    <phoneticPr fontId="4"/>
  </si>
  <si>
    <t>令和２年度</t>
    <rPh sb="0" eb="2">
      <t>レイワ</t>
    </rPh>
    <rPh sb="3" eb="5">
      <t>ネンド</t>
    </rPh>
    <phoneticPr fontId="4"/>
  </si>
  <si>
    <t>令和３年度</t>
    <rPh sb="0" eb="2">
      <t>レイワ</t>
    </rPh>
    <rPh sb="3" eb="5">
      <t>ネンド</t>
    </rPh>
    <phoneticPr fontId="4"/>
  </si>
  <si>
    <t>2011年</t>
    <rPh sb="4" eb="5">
      <t>ネン</t>
    </rPh>
    <phoneticPr fontId="4"/>
  </si>
  <si>
    <t>2012年</t>
    <rPh sb="4" eb="5">
      <t>ネン</t>
    </rPh>
    <phoneticPr fontId="4"/>
  </si>
  <si>
    <t>2013年</t>
    <rPh sb="4" eb="5">
      <t>ネン</t>
    </rPh>
    <phoneticPr fontId="4"/>
  </si>
  <si>
    <t>2014年</t>
    <rPh sb="4" eb="5">
      <t>ネン</t>
    </rPh>
    <phoneticPr fontId="4"/>
  </si>
  <si>
    <t>2015年</t>
    <rPh sb="4" eb="5">
      <t>ネン</t>
    </rPh>
    <phoneticPr fontId="4"/>
  </si>
  <si>
    <t>2016年</t>
    <rPh sb="4" eb="5">
      <t>ネン</t>
    </rPh>
    <phoneticPr fontId="4"/>
  </si>
  <si>
    <t>2017年</t>
    <rPh sb="4" eb="5">
      <t>ネン</t>
    </rPh>
    <phoneticPr fontId="4"/>
  </si>
  <si>
    <t>2018年</t>
    <rPh sb="4" eb="5">
      <t>ネン</t>
    </rPh>
    <phoneticPr fontId="4"/>
  </si>
  <si>
    <t>2019年</t>
    <rPh sb="4" eb="5">
      <t>ネン</t>
    </rPh>
    <phoneticPr fontId="4"/>
  </si>
  <si>
    <t>2020年</t>
    <rPh sb="4" eb="5">
      <t>ネン</t>
    </rPh>
    <phoneticPr fontId="4"/>
  </si>
  <si>
    <t>2021年</t>
    <rPh sb="4" eb="5">
      <t>ネン</t>
    </rPh>
    <phoneticPr fontId="4"/>
  </si>
  <si>
    <t>支払</t>
    <rPh sb="0" eb="2">
      <t>シハライ</t>
    </rPh>
    <phoneticPr fontId="2"/>
  </si>
  <si>
    <t>１．財産所得</t>
    <rPh sb="2" eb="4">
      <t>ザイサン</t>
    </rPh>
    <rPh sb="4" eb="6">
      <t>ショトク</t>
    </rPh>
    <phoneticPr fontId="2"/>
  </si>
  <si>
    <t>(1)利子</t>
    <rPh sb="3" eb="5">
      <t>リシ</t>
    </rPh>
    <phoneticPr fontId="2"/>
  </si>
  <si>
    <t>(2)法人企業の分配所得</t>
    <rPh sb="3" eb="5">
      <t>ホウジン</t>
    </rPh>
    <rPh sb="5" eb="7">
      <t>キギョウ</t>
    </rPh>
    <rPh sb="8" eb="10">
      <t>ブンパイ</t>
    </rPh>
    <rPh sb="10" eb="12">
      <t>ショトク</t>
    </rPh>
    <phoneticPr fontId="2"/>
  </si>
  <si>
    <t>(3)賃貸料</t>
    <rPh sb="3" eb="6">
      <t>チンタイリョウ</t>
    </rPh>
    <phoneticPr fontId="2"/>
  </si>
  <si>
    <t>２．所得・富等に課される経常税</t>
    <rPh sb="2" eb="4">
      <t>ショトク</t>
    </rPh>
    <rPh sb="5" eb="6">
      <t>トミ</t>
    </rPh>
    <rPh sb="6" eb="7">
      <t>トウ</t>
    </rPh>
    <rPh sb="8" eb="9">
      <t>カ</t>
    </rPh>
    <rPh sb="12" eb="14">
      <t>ケイジョウ</t>
    </rPh>
    <rPh sb="14" eb="15">
      <t>ゼイ</t>
    </rPh>
    <phoneticPr fontId="2"/>
  </si>
  <si>
    <t>３．その他の社会保険非年金給付</t>
    <rPh sb="4" eb="5">
      <t>タ</t>
    </rPh>
    <rPh sb="6" eb="8">
      <t>シャカイ</t>
    </rPh>
    <rPh sb="8" eb="10">
      <t>ホケン</t>
    </rPh>
    <rPh sb="10" eb="11">
      <t>ヒ</t>
    </rPh>
    <rPh sb="11" eb="13">
      <t>ネンキン</t>
    </rPh>
    <rPh sb="13" eb="15">
      <t>キュウフ</t>
    </rPh>
    <phoneticPr fontId="2"/>
  </si>
  <si>
    <t>４．その他の経常移転</t>
    <rPh sb="4" eb="5">
      <t>タ</t>
    </rPh>
    <rPh sb="6" eb="8">
      <t>ケイジョウ</t>
    </rPh>
    <rPh sb="8" eb="10">
      <t>イテン</t>
    </rPh>
    <phoneticPr fontId="2"/>
  </si>
  <si>
    <t>　　うち非生命純保険料</t>
    <rPh sb="4" eb="5">
      <t>ヒ</t>
    </rPh>
    <rPh sb="5" eb="7">
      <t>セイメイ</t>
    </rPh>
    <rPh sb="7" eb="8">
      <t>ジュン</t>
    </rPh>
    <rPh sb="8" eb="11">
      <t>ホケンリョウ</t>
    </rPh>
    <phoneticPr fontId="2"/>
  </si>
  <si>
    <t>５．貯蓄</t>
    <rPh sb="2" eb="4">
      <t>チョチク</t>
    </rPh>
    <phoneticPr fontId="2"/>
  </si>
  <si>
    <t>支払合計</t>
    <rPh sb="0" eb="2">
      <t>シハライ</t>
    </rPh>
    <rPh sb="2" eb="4">
      <t>ゴウケイ</t>
    </rPh>
    <phoneticPr fontId="2"/>
  </si>
  <si>
    <t>受取</t>
    <rPh sb="0" eb="2">
      <t>ウケトリ</t>
    </rPh>
    <phoneticPr fontId="2"/>
  </si>
  <si>
    <t>６．営業余剰</t>
    <rPh sb="2" eb="4">
      <t>エイギョウ</t>
    </rPh>
    <rPh sb="4" eb="6">
      <t>ヨジョウ</t>
    </rPh>
    <phoneticPr fontId="2"/>
  </si>
  <si>
    <t>７．財産所得</t>
    <rPh sb="2" eb="4">
      <t>ザイサン</t>
    </rPh>
    <rPh sb="4" eb="6">
      <t>ショトク</t>
    </rPh>
    <phoneticPr fontId="2"/>
  </si>
  <si>
    <t>(3)保険契約者に帰属する投資所得</t>
    <rPh sb="3" eb="5">
      <t>ホケン</t>
    </rPh>
    <rPh sb="5" eb="8">
      <t>ケイヤクシャ</t>
    </rPh>
    <rPh sb="9" eb="11">
      <t>キゾク</t>
    </rPh>
    <rPh sb="13" eb="15">
      <t>トウシ</t>
    </rPh>
    <rPh sb="15" eb="17">
      <t>ショトク</t>
    </rPh>
    <phoneticPr fontId="2"/>
  </si>
  <si>
    <t>(4)賃貸料</t>
    <rPh sb="3" eb="6">
      <t>チンタイリョウ</t>
    </rPh>
    <phoneticPr fontId="2"/>
  </si>
  <si>
    <t>８．雇主の帰属社会負担</t>
    <rPh sb="2" eb="3">
      <t>ヤト</t>
    </rPh>
    <rPh sb="3" eb="4">
      <t>ヌシ</t>
    </rPh>
    <rPh sb="5" eb="7">
      <t>キゾク</t>
    </rPh>
    <rPh sb="7" eb="9">
      <t>シャカイ</t>
    </rPh>
    <rPh sb="9" eb="11">
      <t>フタン</t>
    </rPh>
    <phoneticPr fontId="2"/>
  </si>
  <si>
    <t>９．その他の経常移転</t>
    <rPh sb="4" eb="5">
      <t>タ</t>
    </rPh>
    <rPh sb="6" eb="8">
      <t>ケイジョウ</t>
    </rPh>
    <rPh sb="8" eb="10">
      <t>イテン</t>
    </rPh>
    <phoneticPr fontId="2"/>
  </si>
  <si>
    <t>　　うち非生命保険金</t>
    <rPh sb="4" eb="5">
      <t>ヒ</t>
    </rPh>
    <rPh sb="5" eb="7">
      <t>セイメイ</t>
    </rPh>
    <rPh sb="7" eb="10">
      <t>ホケンキン</t>
    </rPh>
    <phoneticPr fontId="2"/>
  </si>
  <si>
    <t>受取合計</t>
    <rPh sb="0" eb="2">
      <t>ウケトリ</t>
    </rPh>
    <rPh sb="2" eb="4">
      <t>ゴウケイ</t>
    </rPh>
    <phoneticPr fontId="2"/>
  </si>
  <si>
    <t>（参考）支払利子（FISIM調整前）</t>
    <rPh sb="1" eb="3">
      <t>サンコウ</t>
    </rPh>
    <rPh sb="4" eb="6">
      <t>シハライ</t>
    </rPh>
    <rPh sb="6" eb="8">
      <t>リシ</t>
    </rPh>
    <rPh sb="14" eb="17">
      <t>チョウセイマエ</t>
    </rPh>
    <phoneticPr fontId="2"/>
  </si>
  <si>
    <t>　　受取利子（FISIM調整前）</t>
    <rPh sb="2" eb="4">
      <t>ウケトリ</t>
    </rPh>
    <rPh sb="4" eb="6">
      <t>リシ</t>
    </rPh>
    <rPh sb="12" eb="15">
      <t>チョウセイマエ</t>
    </rPh>
    <phoneticPr fontId="2"/>
  </si>
  <si>
    <t>（注）法人企業の分配所得には、海外直接投資に関する再投資収益を含む。</t>
    <rPh sb="1" eb="2">
      <t>チュウ</t>
    </rPh>
    <rPh sb="3" eb="5">
      <t>ホウジン</t>
    </rPh>
    <rPh sb="5" eb="7">
      <t>キギョウ</t>
    </rPh>
    <rPh sb="8" eb="10">
      <t>ブンパイ</t>
    </rPh>
    <rPh sb="10" eb="12">
      <t>ショトク</t>
    </rPh>
    <rPh sb="15" eb="17">
      <t>カイガイ</t>
    </rPh>
    <rPh sb="17" eb="19">
      <t>チョクセツ</t>
    </rPh>
    <rPh sb="19" eb="21">
      <t>トウシ</t>
    </rPh>
    <rPh sb="22" eb="23">
      <t>カン</t>
    </rPh>
    <rPh sb="25" eb="28">
      <t>サイトウシ</t>
    </rPh>
    <rPh sb="28" eb="30">
      <t>シュウエキ</t>
    </rPh>
    <rPh sb="31" eb="32">
      <t>フク</t>
    </rPh>
    <phoneticPr fontId="2"/>
  </si>
  <si>
    <t xml:space="preserve"> ②金融機関</t>
    <rPh sb="2" eb="4">
      <t>キンユウ</t>
    </rPh>
    <rPh sb="4" eb="6">
      <t>キカン</t>
    </rPh>
    <phoneticPr fontId="2"/>
  </si>
  <si>
    <t>(3)その他の投資所得</t>
    <rPh sb="5" eb="6">
      <t>タ</t>
    </rPh>
    <rPh sb="7" eb="9">
      <t>トウシ</t>
    </rPh>
    <rPh sb="9" eb="11">
      <t>ショトク</t>
    </rPh>
    <phoneticPr fontId="2"/>
  </si>
  <si>
    <t>　a.保険契約者に帰属する投資所得</t>
    <rPh sb="3" eb="5">
      <t>ホケン</t>
    </rPh>
    <rPh sb="5" eb="8">
      <t>ケイヤクシャ</t>
    </rPh>
    <rPh sb="9" eb="11">
      <t>キゾク</t>
    </rPh>
    <rPh sb="13" eb="15">
      <t>トウシ</t>
    </rPh>
    <rPh sb="15" eb="17">
      <t>ショトク</t>
    </rPh>
    <phoneticPr fontId="2"/>
  </si>
  <si>
    <t>　b.年金受給権に係る投資所得</t>
    <rPh sb="3" eb="5">
      <t>ネンキン</t>
    </rPh>
    <rPh sb="5" eb="8">
      <t>ジュキュウケン</t>
    </rPh>
    <rPh sb="9" eb="10">
      <t>カカ</t>
    </rPh>
    <rPh sb="11" eb="13">
      <t>トウシ</t>
    </rPh>
    <rPh sb="13" eb="15">
      <t>ショトク</t>
    </rPh>
    <phoneticPr fontId="2"/>
  </si>
  <si>
    <t>　c.投資信託投資者に帰属する投資所得</t>
    <rPh sb="3" eb="5">
      <t>トウシ</t>
    </rPh>
    <rPh sb="5" eb="7">
      <t>シンタク</t>
    </rPh>
    <rPh sb="7" eb="10">
      <t>トウシシャ</t>
    </rPh>
    <rPh sb="11" eb="13">
      <t>キゾク</t>
    </rPh>
    <rPh sb="15" eb="17">
      <t>トウシ</t>
    </rPh>
    <rPh sb="17" eb="19">
      <t>ショトク</t>
    </rPh>
    <phoneticPr fontId="2"/>
  </si>
  <si>
    <t>２．所得・富等に課される経常税</t>
    <rPh sb="2" eb="4">
      <t>ショトク</t>
    </rPh>
    <rPh sb="5" eb="6">
      <t>トミ</t>
    </rPh>
    <rPh sb="6" eb="7">
      <t>トウ</t>
    </rPh>
    <rPh sb="8" eb="9">
      <t>カ</t>
    </rPh>
    <rPh sb="12" eb="15">
      <t>ケイジョウゼイ</t>
    </rPh>
    <phoneticPr fontId="2"/>
  </si>
  <si>
    <t>３．現物社会移転以外の社会給付</t>
    <rPh sb="2" eb="4">
      <t>ゲンブツ</t>
    </rPh>
    <rPh sb="4" eb="6">
      <t>シャカイ</t>
    </rPh>
    <rPh sb="6" eb="8">
      <t>イテン</t>
    </rPh>
    <rPh sb="8" eb="10">
      <t>イガイ</t>
    </rPh>
    <rPh sb="11" eb="13">
      <t>シャカイ</t>
    </rPh>
    <rPh sb="13" eb="15">
      <t>キュウフ</t>
    </rPh>
    <phoneticPr fontId="2"/>
  </si>
  <si>
    <t>(1)その他の社会保険年金給付</t>
    <rPh sb="5" eb="6">
      <t>タ</t>
    </rPh>
    <rPh sb="7" eb="9">
      <t>シャカイ</t>
    </rPh>
    <rPh sb="9" eb="11">
      <t>ホケン</t>
    </rPh>
    <rPh sb="11" eb="13">
      <t>ネンキン</t>
    </rPh>
    <rPh sb="13" eb="15">
      <t>キュウフ</t>
    </rPh>
    <phoneticPr fontId="2"/>
  </si>
  <si>
    <t>(2)その他の社会保険非年金給付</t>
    <rPh sb="5" eb="6">
      <t>タ</t>
    </rPh>
    <rPh sb="7" eb="9">
      <t>シャカイ</t>
    </rPh>
    <rPh sb="9" eb="11">
      <t>ホケン</t>
    </rPh>
    <rPh sb="11" eb="12">
      <t>ヒ</t>
    </rPh>
    <rPh sb="12" eb="14">
      <t>ネンキン</t>
    </rPh>
    <rPh sb="14" eb="16">
      <t>キュウフ</t>
    </rPh>
    <phoneticPr fontId="2"/>
  </si>
  <si>
    <t>　　　非生命保険金</t>
    <rPh sb="3" eb="4">
      <t>ヒ</t>
    </rPh>
    <rPh sb="4" eb="6">
      <t>セイメイ</t>
    </rPh>
    <rPh sb="6" eb="9">
      <t>ホケンキン</t>
    </rPh>
    <phoneticPr fontId="2"/>
  </si>
  <si>
    <t>５．年金受給権の変動調整</t>
    <rPh sb="2" eb="4">
      <t>ネンキン</t>
    </rPh>
    <rPh sb="4" eb="7">
      <t>ジュキュウケン</t>
    </rPh>
    <rPh sb="8" eb="10">
      <t>ヘンドウ</t>
    </rPh>
    <rPh sb="10" eb="12">
      <t>チョウセイ</t>
    </rPh>
    <phoneticPr fontId="2"/>
  </si>
  <si>
    <t>６．貯蓄</t>
    <rPh sb="2" eb="4">
      <t>チョチク</t>
    </rPh>
    <phoneticPr fontId="2"/>
  </si>
  <si>
    <t>７．営業余剰</t>
    <rPh sb="2" eb="4">
      <t>エイギョウ</t>
    </rPh>
    <rPh sb="4" eb="6">
      <t>ヨジョウ</t>
    </rPh>
    <phoneticPr fontId="2"/>
  </si>
  <si>
    <t>８．財産所得</t>
    <rPh sb="2" eb="4">
      <t>ザイサン</t>
    </rPh>
    <rPh sb="4" eb="6">
      <t>ショトク</t>
    </rPh>
    <phoneticPr fontId="2"/>
  </si>
  <si>
    <t>　b.投資信託投資者に帰属する投資所得</t>
    <rPh sb="3" eb="5">
      <t>トウシ</t>
    </rPh>
    <rPh sb="5" eb="7">
      <t>シンタク</t>
    </rPh>
    <rPh sb="7" eb="10">
      <t>トウシシャ</t>
    </rPh>
    <rPh sb="11" eb="13">
      <t>キゾク</t>
    </rPh>
    <rPh sb="15" eb="17">
      <t>トウシ</t>
    </rPh>
    <rPh sb="17" eb="19">
      <t>ショトク</t>
    </rPh>
    <phoneticPr fontId="2"/>
  </si>
  <si>
    <t>９．純社会負担</t>
    <rPh sb="2" eb="3">
      <t>ジュン</t>
    </rPh>
    <rPh sb="3" eb="5">
      <t>シャカイ</t>
    </rPh>
    <rPh sb="5" eb="7">
      <t>フタン</t>
    </rPh>
    <phoneticPr fontId="2"/>
  </si>
  <si>
    <t>(1)雇主の現実社会負担</t>
    <rPh sb="3" eb="4">
      <t>ヤト</t>
    </rPh>
    <rPh sb="4" eb="5">
      <t>ヌシ</t>
    </rPh>
    <rPh sb="6" eb="8">
      <t>ゲンジツ</t>
    </rPh>
    <rPh sb="8" eb="10">
      <t>シャカイ</t>
    </rPh>
    <rPh sb="10" eb="12">
      <t>フタン</t>
    </rPh>
    <phoneticPr fontId="2"/>
  </si>
  <si>
    <t>(2)雇主の帰属社会負担</t>
    <rPh sb="3" eb="4">
      <t>ヤト</t>
    </rPh>
    <rPh sb="4" eb="5">
      <t>ヌシ</t>
    </rPh>
    <rPh sb="6" eb="8">
      <t>キゾク</t>
    </rPh>
    <rPh sb="8" eb="10">
      <t>シャカイ</t>
    </rPh>
    <rPh sb="10" eb="12">
      <t>フタン</t>
    </rPh>
    <phoneticPr fontId="2"/>
  </si>
  <si>
    <t>(3)家計の現実社会負担</t>
    <rPh sb="3" eb="5">
      <t>カケイ</t>
    </rPh>
    <rPh sb="6" eb="8">
      <t>ゲンジツ</t>
    </rPh>
    <rPh sb="8" eb="10">
      <t>シャカイ</t>
    </rPh>
    <rPh sb="10" eb="12">
      <t>フタン</t>
    </rPh>
    <phoneticPr fontId="2"/>
  </si>
  <si>
    <t>(4)家計の追加社会負担</t>
    <rPh sb="3" eb="5">
      <t>カケイ</t>
    </rPh>
    <rPh sb="6" eb="8">
      <t>ツイカ</t>
    </rPh>
    <rPh sb="8" eb="10">
      <t>シャカイ</t>
    </rPh>
    <rPh sb="10" eb="12">
      <t>フタン</t>
    </rPh>
    <phoneticPr fontId="2"/>
  </si>
  <si>
    <t>(5)（控除）年金制度の手数料</t>
    <rPh sb="4" eb="6">
      <t>コウジョ</t>
    </rPh>
    <rPh sb="7" eb="9">
      <t>ネンキン</t>
    </rPh>
    <rPh sb="9" eb="11">
      <t>セイド</t>
    </rPh>
    <rPh sb="12" eb="15">
      <t>テスウリョウ</t>
    </rPh>
    <phoneticPr fontId="2"/>
  </si>
  <si>
    <t>10．その他の経常移転</t>
    <rPh sb="5" eb="6">
      <t>タ</t>
    </rPh>
    <rPh sb="7" eb="9">
      <t>ケイジョウ</t>
    </rPh>
    <rPh sb="9" eb="11">
      <t>イテン</t>
    </rPh>
    <phoneticPr fontId="2"/>
  </si>
  <si>
    <t xml:space="preserve"> ③一般政府（地方政府等）</t>
    <rPh sb="2" eb="4">
      <t>イッパン</t>
    </rPh>
    <rPh sb="4" eb="6">
      <t>セイフ</t>
    </rPh>
    <rPh sb="7" eb="12">
      <t>チホウセイフトウ</t>
    </rPh>
    <phoneticPr fontId="2"/>
  </si>
  <si>
    <t>(2)賃貸料</t>
    <rPh sb="3" eb="6">
      <t>チンタイリョウ</t>
    </rPh>
    <phoneticPr fontId="2"/>
  </si>
  <si>
    <t>２．現物社会移転以外の社会給付</t>
    <rPh sb="2" eb="4">
      <t>ゲンブツ</t>
    </rPh>
    <rPh sb="4" eb="6">
      <t>シャカイ</t>
    </rPh>
    <rPh sb="6" eb="8">
      <t>イテン</t>
    </rPh>
    <rPh sb="8" eb="10">
      <t>イガイ</t>
    </rPh>
    <rPh sb="11" eb="13">
      <t>シャカイ</t>
    </rPh>
    <rPh sb="13" eb="15">
      <t>キュウフ</t>
    </rPh>
    <phoneticPr fontId="2"/>
  </si>
  <si>
    <t>(1)現金による社会保障給付</t>
    <rPh sb="3" eb="5">
      <t>ゲンキン</t>
    </rPh>
    <rPh sb="8" eb="10">
      <t>シャカイ</t>
    </rPh>
    <rPh sb="10" eb="12">
      <t>ホショウ</t>
    </rPh>
    <rPh sb="12" eb="14">
      <t>キュウフ</t>
    </rPh>
    <phoneticPr fontId="2"/>
  </si>
  <si>
    <t>(3)社会扶助給付</t>
    <rPh sb="3" eb="5">
      <t>シャカイ</t>
    </rPh>
    <rPh sb="5" eb="7">
      <t>フジョ</t>
    </rPh>
    <rPh sb="7" eb="9">
      <t>キュウフ</t>
    </rPh>
    <phoneticPr fontId="2"/>
  </si>
  <si>
    <t>３．その他の経常移転</t>
    <rPh sb="4" eb="5">
      <t>タ</t>
    </rPh>
    <rPh sb="6" eb="8">
      <t>ケイジョウ</t>
    </rPh>
    <rPh sb="8" eb="10">
      <t>イテン</t>
    </rPh>
    <phoneticPr fontId="2"/>
  </si>
  <si>
    <t>４．最終消費支出</t>
  </si>
  <si>
    <t>６．生産・輸入品に課される税（地方政府）</t>
    <rPh sb="2" eb="4">
      <t>セイサン</t>
    </rPh>
    <rPh sb="5" eb="8">
      <t>ユニュウヒン</t>
    </rPh>
    <rPh sb="9" eb="10">
      <t>カ</t>
    </rPh>
    <rPh sb="13" eb="14">
      <t>ゼイ</t>
    </rPh>
    <rPh sb="15" eb="19">
      <t>チホウセイフ</t>
    </rPh>
    <phoneticPr fontId="2"/>
  </si>
  <si>
    <t>７．（控除）補助金（地方政府）</t>
    <rPh sb="3" eb="5">
      <t>コウジョ</t>
    </rPh>
    <rPh sb="6" eb="9">
      <t>ホジョキン</t>
    </rPh>
    <rPh sb="10" eb="14">
      <t>チホウセイフ</t>
    </rPh>
    <phoneticPr fontId="2"/>
  </si>
  <si>
    <t>９．所得・富等に課される経常税（地方政府）</t>
    <rPh sb="2" eb="4">
      <t>ショトク</t>
    </rPh>
    <rPh sb="5" eb="7">
      <t>トミトウ</t>
    </rPh>
    <rPh sb="8" eb="9">
      <t>カ</t>
    </rPh>
    <rPh sb="12" eb="15">
      <t>ケイジョウゼイ</t>
    </rPh>
    <phoneticPr fontId="2"/>
  </si>
  <si>
    <t>９．所得・富等に課される経常税</t>
    <rPh sb="2" eb="4">
      <t>ショトク</t>
    </rPh>
    <rPh sb="5" eb="7">
      <t>トミトウ</t>
    </rPh>
    <rPh sb="8" eb="9">
      <t>カ</t>
    </rPh>
    <rPh sb="12" eb="15">
      <t>ケイジョウゼイ</t>
    </rPh>
    <phoneticPr fontId="2"/>
  </si>
  <si>
    <t>10．純社会負担</t>
    <rPh sb="3" eb="4">
      <t>ジュン</t>
    </rPh>
    <rPh sb="4" eb="6">
      <t>シャカイ</t>
    </rPh>
    <rPh sb="6" eb="8">
      <t>フタン</t>
    </rPh>
    <phoneticPr fontId="2"/>
  </si>
  <si>
    <t>(1)雇主の強制的現実社会負担</t>
    <rPh sb="3" eb="4">
      <t>ヤト</t>
    </rPh>
    <rPh sb="4" eb="5">
      <t>ヌシ</t>
    </rPh>
    <rPh sb="9" eb="11">
      <t>ゲンジツ</t>
    </rPh>
    <rPh sb="11" eb="13">
      <t>シャカイ</t>
    </rPh>
    <rPh sb="13" eb="15">
      <t>フタン</t>
    </rPh>
    <phoneticPr fontId="2"/>
  </si>
  <si>
    <t>11．その他の経常移転</t>
    <rPh sb="5" eb="6">
      <t>タ</t>
    </rPh>
    <rPh sb="7" eb="9">
      <t>ケイジョウ</t>
    </rPh>
    <rPh sb="9" eb="11">
      <t>イテン</t>
    </rPh>
    <phoneticPr fontId="2"/>
  </si>
  <si>
    <t>　　うち非生命保険金</t>
  </si>
  <si>
    <t xml:space="preserve"> ④対家計民間非営利団体</t>
    <rPh sb="2" eb="3">
      <t>タイ</t>
    </rPh>
    <rPh sb="3" eb="5">
      <t>カケイ</t>
    </rPh>
    <rPh sb="5" eb="7">
      <t>ミンカン</t>
    </rPh>
    <rPh sb="7" eb="10">
      <t>ヒエイリ</t>
    </rPh>
    <rPh sb="10" eb="12">
      <t>ダンタイ</t>
    </rPh>
    <phoneticPr fontId="2"/>
  </si>
  <si>
    <t>(1)その他の社会保険非年金給付</t>
    <rPh sb="5" eb="6">
      <t>タ</t>
    </rPh>
    <rPh sb="7" eb="9">
      <t>シャカイ</t>
    </rPh>
    <rPh sb="9" eb="11">
      <t>ホケン</t>
    </rPh>
    <rPh sb="11" eb="12">
      <t>ヒ</t>
    </rPh>
    <rPh sb="12" eb="14">
      <t>ネンキン</t>
    </rPh>
    <rPh sb="14" eb="16">
      <t>キュウフ</t>
    </rPh>
    <phoneticPr fontId="2"/>
  </si>
  <si>
    <t>(2)社会扶助給付</t>
    <rPh sb="3" eb="5">
      <t>シャカイ</t>
    </rPh>
    <rPh sb="5" eb="7">
      <t>フジョ</t>
    </rPh>
    <rPh sb="7" eb="9">
      <t>キュウフ</t>
    </rPh>
    <phoneticPr fontId="2"/>
  </si>
  <si>
    <t>４．非生命純保険料</t>
    <rPh sb="2" eb="3">
      <t>ヒ</t>
    </rPh>
    <rPh sb="3" eb="5">
      <t>セイメイ</t>
    </rPh>
    <rPh sb="5" eb="9">
      <t>ジュンホケンリョウ</t>
    </rPh>
    <phoneticPr fontId="2"/>
  </si>
  <si>
    <t>５．最終消費支出</t>
    <phoneticPr fontId="2"/>
  </si>
  <si>
    <t>６．財産所得</t>
    <rPh sb="2" eb="4">
      <t>ザイサン</t>
    </rPh>
    <rPh sb="4" eb="6">
      <t>ショトク</t>
    </rPh>
    <phoneticPr fontId="2"/>
  </si>
  <si>
    <t>(2)配当</t>
    <rPh sb="3" eb="5">
      <t>ハイトウ</t>
    </rPh>
    <phoneticPr fontId="2"/>
  </si>
  <si>
    <t>７．雇主の帰属社会負担</t>
    <rPh sb="2" eb="3">
      <t>ヤト</t>
    </rPh>
    <rPh sb="3" eb="4">
      <t>ヌシ</t>
    </rPh>
    <rPh sb="5" eb="7">
      <t>キゾク</t>
    </rPh>
    <rPh sb="7" eb="9">
      <t>シャカイ</t>
    </rPh>
    <rPh sb="9" eb="11">
      <t>フタン</t>
    </rPh>
    <phoneticPr fontId="2"/>
  </si>
  <si>
    <t>８．その他の経常移転</t>
    <rPh sb="4" eb="5">
      <t>タ</t>
    </rPh>
    <rPh sb="6" eb="8">
      <t>ケイジョウ</t>
    </rPh>
    <rPh sb="8" eb="10">
      <t>イテン</t>
    </rPh>
    <phoneticPr fontId="2"/>
  </si>
  <si>
    <t>　うち非生命保険金</t>
    <rPh sb="3" eb="4">
      <t>ヒ</t>
    </rPh>
    <rPh sb="4" eb="6">
      <t>セイメイ</t>
    </rPh>
    <rPh sb="6" eb="9">
      <t>ホケンキン</t>
    </rPh>
    <phoneticPr fontId="2"/>
  </si>
  <si>
    <t xml:space="preserve"> ⑤家計（個人企業を含む）</t>
    <rPh sb="2" eb="4">
      <t>カケイ</t>
    </rPh>
    <rPh sb="5" eb="7">
      <t>コジン</t>
    </rPh>
    <rPh sb="7" eb="9">
      <t>キギョウ</t>
    </rPh>
    <rPh sb="10" eb="11">
      <t>フク</t>
    </rPh>
    <phoneticPr fontId="2"/>
  </si>
  <si>
    <t>(1)消費者負債利子</t>
    <rPh sb="3" eb="6">
      <t>ショウヒシャ</t>
    </rPh>
    <rPh sb="6" eb="8">
      <t>フサイ</t>
    </rPh>
    <rPh sb="8" eb="10">
      <t>リシ</t>
    </rPh>
    <phoneticPr fontId="2"/>
  </si>
  <si>
    <t>(2)その他の利子</t>
    <rPh sb="5" eb="6">
      <t>タ</t>
    </rPh>
    <rPh sb="7" eb="9">
      <t>リシ</t>
    </rPh>
    <phoneticPr fontId="2"/>
  </si>
  <si>
    <t>２．所得・富等に課される経常税</t>
    <rPh sb="2" eb="4">
      <t>ショトク</t>
    </rPh>
    <rPh sb="5" eb="7">
      <t>トミトウ</t>
    </rPh>
    <rPh sb="8" eb="9">
      <t>カ</t>
    </rPh>
    <rPh sb="12" eb="15">
      <t>ケイジョウゼイ</t>
    </rPh>
    <phoneticPr fontId="2"/>
  </si>
  <si>
    <t>３．純社会負担</t>
    <rPh sb="2" eb="3">
      <t>ジュン</t>
    </rPh>
    <rPh sb="3" eb="5">
      <t>シャカイ</t>
    </rPh>
    <rPh sb="5" eb="7">
      <t>フタン</t>
    </rPh>
    <phoneticPr fontId="2"/>
  </si>
  <si>
    <t>５．最終消費支出</t>
    <rPh sb="2" eb="4">
      <t>サイシュウ</t>
    </rPh>
    <rPh sb="4" eb="6">
      <t>ショウヒ</t>
    </rPh>
    <rPh sb="6" eb="8">
      <t>シシュツ</t>
    </rPh>
    <phoneticPr fontId="2"/>
  </si>
  <si>
    <t>７．営業余剰・混合所得</t>
    <rPh sb="2" eb="4">
      <t>エイギョウ</t>
    </rPh>
    <rPh sb="4" eb="6">
      <t>ヨジョウ</t>
    </rPh>
    <rPh sb="7" eb="9">
      <t>コンゴウ</t>
    </rPh>
    <rPh sb="9" eb="11">
      <t>ショトク</t>
    </rPh>
    <phoneticPr fontId="2"/>
  </si>
  <si>
    <t>(1)営業余剰（持ち家）</t>
    <rPh sb="3" eb="5">
      <t>エイギョウ</t>
    </rPh>
    <rPh sb="5" eb="7">
      <t>ヨジョウ</t>
    </rPh>
    <rPh sb="8" eb="9">
      <t>モ</t>
    </rPh>
    <rPh sb="10" eb="11">
      <t>イエ</t>
    </rPh>
    <phoneticPr fontId="2"/>
  </si>
  <si>
    <t>(2)混合所得</t>
    <rPh sb="3" eb="5">
      <t>コンゴウ</t>
    </rPh>
    <rPh sb="5" eb="7">
      <t>ショトク</t>
    </rPh>
    <phoneticPr fontId="2"/>
  </si>
  <si>
    <t>８．雇用者報酬</t>
  </si>
  <si>
    <t>(1)賃金・俸給</t>
    <rPh sb="3" eb="5">
      <t>チンギン</t>
    </rPh>
    <rPh sb="6" eb="8">
      <t>ホウキュウ</t>
    </rPh>
    <phoneticPr fontId="2"/>
  </si>
  <si>
    <t>(2)雇主の社会負担</t>
    <rPh sb="3" eb="4">
      <t>コ</t>
    </rPh>
    <rPh sb="4" eb="5">
      <t>シュ</t>
    </rPh>
    <rPh sb="6" eb="8">
      <t>シャカイ</t>
    </rPh>
    <rPh sb="8" eb="10">
      <t>フタン</t>
    </rPh>
    <phoneticPr fontId="2"/>
  </si>
  <si>
    <t>a．雇主の現実社会負担</t>
    <rPh sb="2" eb="3">
      <t>コ</t>
    </rPh>
    <rPh sb="3" eb="4">
      <t>シュ</t>
    </rPh>
    <rPh sb="5" eb="7">
      <t>ゲンジツ</t>
    </rPh>
    <rPh sb="7" eb="9">
      <t>シャカイ</t>
    </rPh>
    <rPh sb="9" eb="11">
      <t>フタン</t>
    </rPh>
    <phoneticPr fontId="2"/>
  </si>
  <si>
    <t>b．雇主の帰属社会負担</t>
    <rPh sb="2" eb="3">
      <t>コ</t>
    </rPh>
    <rPh sb="3" eb="4">
      <t>シュ</t>
    </rPh>
    <rPh sb="5" eb="7">
      <t>キゾク</t>
    </rPh>
    <rPh sb="7" eb="9">
      <t>シャカイ</t>
    </rPh>
    <rPh sb="9" eb="11">
      <t>フタン</t>
    </rPh>
    <phoneticPr fontId="2"/>
  </si>
  <si>
    <t>９．財産所得</t>
    <rPh sb="2" eb="4">
      <t>ザイサン</t>
    </rPh>
    <rPh sb="4" eb="6">
      <t>ショトク</t>
    </rPh>
    <phoneticPr fontId="2"/>
  </si>
  <si>
    <t>a.保険契約者に帰属する投資所得</t>
    <rPh sb="2" eb="4">
      <t>ホケン</t>
    </rPh>
    <rPh sb="4" eb="7">
      <t>ケイヤクシャ</t>
    </rPh>
    <rPh sb="8" eb="10">
      <t>キゾク</t>
    </rPh>
    <rPh sb="12" eb="14">
      <t>トウシ</t>
    </rPh>
    <rPh sb="14" eb="16">
      <t>ショトク</t>
    </rPh>
    <phoneticPr fontId="2"/>
  </si>
  <si>
    <t>b.年金受給権に係る投資所得</t>
    <rPh sb="2" eb="4">
      <t>ネンキン</t>
    </rPh>
    <rPh sb="4" eb="7">
      <t>ジュキュウケン</t>
    </rPh>
    <rPh sb="8" eb="9">
      <t>カカ</t>
    </rPh>
    <rPh sb="10" eb="12">
      <t>トウシ</t>
    </rPh>
    <rPh sb="12" eb="14">
      <t>ショトク</t>
    </rPh>
    <phoneticPr fontId="2"/>
  </si>
  <si>
    <t>c.投資信託投資者に帰属する投資所得</t>
    <rPh sb="2" eb="4">
      <t>トウシ</t>
    </rPh>
    <rPh sb="4" eb="6">
      <t>シンタク</t>
    </rPh>
    <rPh sb="6" eb="9">
      <t>トウシシャ</t>
    </rPh>
    <rPh sb="10" eb="12">
      <t>キゾク</t>
    </rPh>
    <rPh sb="14" eb="16">
      <t>トウシ</t>
    </rPh>
    <rPh sb="16" eb="18">
      <t>ショトク</t>
    </rPh>
    <phoneticPr fontId="2"/>
  </si>
  <si>
    <t>10．現物社会移転以外の社会給付</t>
    <rPh sb="3" eb="5">
      <t>ゲンブツ</t>
    </rPh>
    <rPh sb="5" eb="7">
      <t>シャカイ</t>
    </rPh>
    <rPh sb="7" eb="9">
      <t>イテン</t>
    </rPh>
    <rPh sb="9" eb="11">
      <t>イガイ</t>
    </rPh>
    <rPh sb="12" eb="14">
      <t>シャカイ</t>
    </rPh>
    <rPh sb="14" eb="16">
      <t>キュウフ</t>
    </rPh>
    <phoneticPr fontId="2"/>
  </si>
  <si>
    <t>(2)その他の社会保険年金給付</t>
    <rPh sb="5" eb="6">
      <t>タ</t>
    </rPh>
    <rPh sb="7" eb="9">
      <t>シャカイ</t>
    </rPh>
    <rPh sb="9" eb="11">
      <t>ホケン</t>
    </rPh>
    <rPh sb="11" eb="13">
      <t>ネンキン</t>
    </rPh>
    <rPh sb="13" eb="15">
      <t>キュウフ</t>
    </rPh>
    <phoneticPr fontId="2"/>
  </si>
  <si>
    <t>(3)その他の社会保険非年金給付</t>
    <rPh sb="5" eb="6">
      <t>タ</t>
    </rPh>
    <rPh sb="7" eb="9">
      <t>シャカイ</t>
    </rPh>
    <rPh sb="9" eb="11">
      <t>ホケン</t>
    </rPh>
    <rPh sb="11" eb="12">
      <t>ヒ</t>
    </rPh>
    <rPh sb="12" eb="14">
      <t>ネンキン</t>
    </rPh>
    <rPh sb="14" eb="16">
      <t>キュウフ</t>
    </rPh>
    <phoneticPr fontId="2"/>
  </si>
  <si>
    <t>(4)社会扶助給付</t>
    <rPh sb="3" eb="5">
      <t>シャカイ</t>
    </rPh>
    <rPh sb="5" eb="7">
      <t>フジョ</t>
    </rPh>
    <rPh sb="7" eb="9">
      <t>キュウフ</t>
    </rPh>
    <phoneticPr fontId="2"/>
  </si>
  <si>
    <t>12．年金受給権の変動調整</t>
    <rPh sb="3" eb="5">
      <t>ネンキン</t>
    </rPh>
    <rPh sb="5" eb="8">
      <t>ジュキュウケン</t>
    </rPh>
    <rPh sb="9" eb="11">
      <t>ヘンドウ</t>
    </rPh>
    <rPh sb="11" eb="13">
      <t>チョウセイ</t>
    </rPh>
    <phoneticPr fontId="2"/>
  </si>
  <si>
    <t>（参考）可処分所得</t>
    <rPh sb="1" eb="3">
      <t>サンコウ</t>
    </rPh>
    <rPh sb="4" eb="7">
      <t>カショブン</t>
    </rPh>
    <rPh sb="7" eb="9">
      <t>ショトク</t>
    </rPh>
    <phoneticPr fontId="2"/>
  </si>
  <si>
    <t>　　　　貯蓄率（％）</t>
    <rPh sb="4" eb="7">
      <t>チョチクリツ</t>
    </rPh>
    <phoneticPr fontId="2"/>
  </si>
  <si>
    <t>（注）１．可処分所得＝（受取合計－12）－（１～４の合計）</t>
    <rPh sb="1" eb="2">
      <t>チュウ</t>
    </rPh>
    <rPh sb="5" eb="8">
      <t>カショブン</t>
    </rPh>
    <rPh sb="8" eb="10">
      <t>ショトク</t>
    </rPh>
    <rPh sb="12" eb="14">
      <t>ウケトリ</t>
    </rPh>
    <rPh sb="14" eb="16">
      <t>ゴウケイ</t>
    </rPh>
    <rPh sb="26" eb="28">
      <t>ゴウケイ</t>
    </rPh>
    <phoneticPr fontId="2"/>
  </si>
  <si>
    <t>　　　２．貯蓄率＝貯蓄÷（可処分所得＋年金受給権の変動調整）</t>
    <rPh sb="5" eb="8">
      <t>チョチクリツ</t>
    </rPh>
    <rPh sb="9" eb="11">
      <t>チョチク</t>
    </rPh>
    <rPh sb="13" eb="16">
      <t>カショブン</t>
    </rPh>
    <rPh sb="16" eb="18">
      <t>ショトク</t>
    </rPh>
    <rPh sb="19" eb="21">
      <t>ネンキン</t>
    </rPh>
    <rPh sb="21" eb="24">
      <t>ジュキュウケン</t>
    </rPh>
    <rPh sb="25" eb="27">
      <t>ヘンドウ</t>
    </rPh>
    <rPh sb="27" eb="29">
      <t>チョウセイ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_ "/>
    <numFmt numFmtId="177" formatCode="#,##0.0_ "/>
    <numFmt numFmtId="178" formatCode="#,##0.0000_ "/>
  </numFmts>
  <fonts count="6" x14ac:knownFonts="1">
    <font>
      <sz val="11"/>
      <name val="ＭＳ Ｐゴシック"/>
      <family val="3"/>
      <charset val="128"/>
    </font>
    <font>
      <sz val="12.5"/>
      <name val="ＭＳ 明朝"/>
      <family val="1"/>
      <charset val="128"/>
    </font>
    <font>
      <sz val="6"/>
      <name val="ＭＳ Ｐゴシック"/>
      <family val="3"/>
      <charset val="128"/>
    </font>
    <font>
      <sz val="11"/>
      <name val="ＭＳ 明朝"/>
      <family val="1"/>
      <charset val="128"/>
    </font>
    <font>
      <u/>
      <sz val="8.25"/>
      <color indexed="12"/>
      <name val="ＭＳ Ｐゴシック"/>
      <family val="3"/>
      <charset val="128"/>
    </font>
    <font>
      <sz val="12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49">
    <xf numFmtId="0" fontId="0" fillId="0" borderId="0" xfId="0"/>
    <xf numFmtId="176" fontId="1" fillId="0" borderId="0" xfId="0" applyNumberFormat="1" applyFont="1" applyAlignment="1">
      <alignment vertical="center"/>
    </xf>
    <xf numFmtId="176" fontId="3" fillId="0" borderId="0" xfId="0" applyNumberFormat="1" applyFont="1" applyAlignment="1">
      <alignment vertical="center"/>
    </xf>
    <xf numFmtId="176" fontId="1" fillId="0" borderId="0" xfId="0" applyNumberFormat="1" applyFont="1" applyAlignment="1">
      <alignment horizontal="right" vertical="center"/>
    </xf>
    <xf numFmtId="176" fontId="1" fillId="0" borderId="1" xfId="0" applyNumberFormat="1" applyFont="1" applyBorder="1" applyAlignment="1">
      <alignment horizontal="center" vertical="center" justifyLastLine="1"/>
    </xf>
    <xf numFmtId="176" fontId="1" fillId="0" borderId="2" xfId="0" applyNumberFormat="1" applyFont="1" applyBorder="1" applyAlignment="1">
      <alignment horizontal="center" vertical="center" justifyLastLine="1"/>
    </xf>
    <xf numFmtId="176" fontId="1" fillId="0" borderId="3" xfId="0" applyNumberFormat="1" applyFont="1" applyBorder="1" applyAlignment="1">
      <alignment horizontal="center" vertical="center"/>
    </xf>
    <xf numFmtId="176" fontId="1" fillId="0" borderId="1" xfId="0" applyNumberFormat="1" applyFont="1" applyBorder="1" applyAlignment="1">
      <alignment horizontal="center" vertical="center"/>
    </xf>
    <xf numFmtId="176" fontId="1" fillId="0" borderId="4" xfId="0" applyNumberFormat="1" applyFont="1" applyBorder="1" applyAlignment="1">
      <alignment horizontal="center" vertical="center" justifyLastLine="1"/>
    </xf>
    <xf numFmtId="176" fontId="1" fillId="0" borderId="5" xfId="0" applyNumberFormat="1" applyFont="1" applyBorder="1" applyAlignment="1">
      <alignment horizontal="center" vertical="center" justifyLastLine="1"/>
    </xf>
    <xf numFmtId="176" fontId="1" fillId="0" borderId="6" xfId="0" applyNumberFormat="1" applyFont="1" applyBorder="1" applyAlignment="1">
      <alignment horizontal="center" vertical="center"/>
    </xf>
    <xf numFmtId="176" fontId="1" fillId="0" borderId="5" xfId="0" applyNumberFormat="1" applyFont="1" applyBorder="1" applyAlignment="1">
      <alignment horizontal="center" vertical="center"/>
    </xf>
    <xf numFmtId="176" fontId="1" fillId="0" borderId="7" xfId="0" applyNumberFormat="1" applyFont="1" applyBorder="1" applyAlignment="1">
      <alignment horizontal="center" vertical="center"/>
    </xf>
    <xf numFmtId="176" fontId="5" fillId="0" borderId="0" xfId="0" applyNumberFormat="1" applyFont="1" applyAlignment="1">
      <alignment vertical="center"/>
    </xf>
    <xf numFmtId="176" fontId="1" fillId="0" borderId="3" xfId="0" applyNumberFormat="1" applyFont="1" applyBorder="1" applyAlignment="1">
      <alignment horizontal="center" vertical="distributed" textRotation="255" justifyLastLine="1"/>
    </xf>
    <xf numFmtId="176" fontId="1" fillId="0" borderId="3" xfId="0" applyNumberFormat="1" applyFont="1" applyBorder="1" applyAlignment="1">
      <alignment horizontal="left" vertical="center"/>
    </xf>
    <xf numFmtId="176" fontId="1" fillId="0" borderId="3" xfId="0" applyNumberFormat="1" applyFont="1" applyBorder="1" applyAlignment="1">
      <alignment vertical="center"/>
    </xf>
    <xf numFmtId="0" fontId="1" fillId="0" borderId="8" xfId="0" applyFont="1" applyBorder="1" applyAlignment="1">
      <alignment horizontal="center" vertical="distributed" textRotation="255" justifyLastLine="1"/>
    </xf>
    <xf numFmtId="176" fontId="1" fillId="0" borderId="8" xfId="0" applyNumberFormat="1" applyFont="1" applyBorder="1" applyAlignment="1">
      <alignment horizontal="left" vertical="center" indent="1"/>
    </xf>
    <xf numFmtId="176" fontId="1" fillId="0" borderId="8" xfId="0" applyNumberFormat="1" applyFont="1" applyBorder="1" applyAlignment="1">
      <alignment vertical="center"/>
    </xf>
    <xf numFmtId="176" fontId="1" fillId="0" borderId="8" xfId="0" applyNumberFormat="1" applyFont="1" applyBorder="1" applyAlignment="1">
      <alignment horizontal="left" vertical="center"/>
    </xf>
    <xf numFmtId="176" fontId="1" fillId="0" borderId="9" xfId="0" applyNumberFormat="1" applyFont="1" applyBorder="1" applyAlignment="1">
      <alignment vertical="center"/>
    </xf>
    <xf numFmtId="0" fontId="1" fillId="0" borderId="6" xfId="0" applyFont="1" applyBorder="1" applyAlignment="1">
      <alignment horizontal="center" vertical="distributed" textRotation="255" justifyLastLine="1"/>
    </xf>
    <xf numFmtId="176" fontId="1" fillId="0" borderId="10" xfId="0" applyNumberFormat="1" applyFont="1" applyBorder="1" applyAlignment="1">
      <alignment horizontal="center" vertical="center"/>
    </xf>
    <xf numFmtId="176" fontId="1" fillId="0" borderId="6" xfId="0" applyNumberFormat="1" applyFont="1" applyBorder="1" applyAlignment="1">
      <alignment vertical="center"/>
    </xf>
    <xf numFmtId="0" fontId="1" fillId="0" borderId="3" xfId="0" applyFont="1" applyBorder="1" applyAlignment="1">
      <alignment horizontal="center" vertical="distributed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 vertical="distributed" textRotation="255" justifyLastLine="1"/>
    </xf>
    <xf numFmtId="0" fontId="1" fillId="0" borderId="5" xfId="0" applyFont="1" applyBorder="1" applyAlignment="1">
      <alignment horizontal="center" vertical="distributed"/>
    </xf>
    <xf numFmtId="176" fontId="1" fillId="0" borderId="4" xfId="0" applyNumberFormat="1" applyFont="1" applyBorder="1" applyAlignment="1">
      <alignment vertical="center"/>
    </xf>
    <xf numFmtId="176" fontId="1" fillId="0" borderId="10" xfId="0" applyNumberFormat="1" applyFont="1" applyBorder="1" applyAlignment="1">
      <alignment vertical="center"/>
    </xf>
    <xf numFmtId="0" fontId="1" fillId="0" borderId="1" xfId="0" applyFont="1" applyBorder="1" applyAlignment="1">
      <alignment horizontal="center" vertical="distributed"/>
    </xf>
    <xf numFmtId="0" fontId="1" fillId="0" borderId="11" xfId="0" applyFont="1" applyBorder="1" applyAlignment="1">
      <alignment horizontal="center"/>
    </xf>
    <xf numFmtId="176" fontId="1" fillId="0" borderId="1" xfId="0" applyNumberFormat="1" applyFont="1" applyBorder="1" applyAlignment="1">
      <alignment vertical="center"/>
    </xf>
    <xf numFmtId="0" fontId="1" fillId="0" borderId="2" xfId="0" applyFont="1" applyBorder="1" applyAlignment="1">
      <alignment horizontal="center"/>
    </xf>
    <xf numFmtId="0" fontId="1" fillId="0" borderId="7" xfId="0" applyFont="1" applyBorder="1" applyAlignment="1">
      <alignment horizontal="center" vertical="distributed"/>
    </xf>
    <xf numFmtId="0" fontId="1" fillId="0" borderId="0" xfId="0" applyFont="1"/>
    <xf numFmtId="176" fontId="1" fillId="0" borderId="9" xfId="0" applyNumberFormat="1" applyFont="1" applyBorder="1" applyAlignment="1">
      <alignment horizontal="left" vertical="center" indent="1"/>
    </xf>
    <xf numFmtId="176" fontId="1" fillId="0" borderId="8" xfId="0" applyNumberFormat="1" applyFont="1" applyBorder="1" applyAlignment="1">
      <alignment horizontal="left" vertical="center" indent="2"/>
    </xf>
    <xf numFmtId="0" fontId="1" fillId="0" borderId="1" xfId="0" applyFont="1" applyBorder="1" applyAlignment="1">
      <alignment vertical="center"/>
    </xf>
    <xf numFmtId="176" fontId="1" fillId="0" borderId="2" xfId="0" applyNumberFormat="1" applyFont="1" applyBorder="1" applyAlignment="1">
      <alignment horizontal="left" vertical="center"/>
    </xf>
    <xf numFmtId="176" fontId="1" fillId="0" borderId="12" xfId="0" applyNumberFormat="1" applyFont="1" applyBorder="1" applyAlignment="1">
      <alignment vertical="center"/>
    </xf>
    <xf numFmtId="0" fontId="1" fillId="0" borderId="4" xfId="0" applyFont="1" applyBorder="1" applyAlignment="1">
      <alignment vertical="center"/>
    </xf>
    <xf numFmtId="0" fontId="1" fillId="0" borderId="5" xfId="0" applyFont="1" applyBorder="1"/>
    <xf numFmtId="177" fontId="1" fillId="0" borderId="6" xfId="0" applyNumberFormat="1" applyFont="1" applyBorder="1" applyAlignment="1">
      <alignment vertical="center"/>
    </xf>
    <xf numFmtId="177" fontId="1" fillId="0" borderId="4" xfId="0" applyNumberFormat="1" applyFont="1" applyBorder="1" applyAlignment="1">
      <alignment vertical="center"/>
    </xf>
    <xf numFmtId="0" fontId="1" fillId="0" borderId="2" xfId="0" applyFont="1" applyBorder="1" applyAlignment="1">
      <alignment horizontal="center" vertical="distributed"/>
    </xf>
    <xf numFmtId="0" fontId="1" fillId="0" borderId="0" xfId="0" applyFont="1" applyAlignment="1">
      <alignment vertical="center"/>
    </xf>
    <xf numFmtId="178" fontId="1" fillId="0" borderId="0" xfId="0" applyNumberFormat="1" applyFont="1" applyAlignment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E6F37F-A041-4004-91DF-71BCFD848AD1}">
  <dimension ref="A1:O184"/>
  <sheetViews>
    <sheetView showGridLines="0" tabSelected="1" zoomScale="80" zoomScaleNormal="80" zoomScaleSheetLayoutView="80" workbookViewId="0">
      <pane xSplit="2" topLeftCell="C1" activePane="topRight" state="frozen"/>
      <selection activeCell="P14" sqref="P14"/>
      <selection pane="topRight" activeCell="F147" sqref="F147"/>
    </sheetView>
  </sheetViews>
  <sheetFormatPr defaultColWidth="9" defaultRowHeight="14.4" x14ac:dyDescent="0.2"/>
  <cols>
    <col min="1" max="1" width="4.44140625" style="2" customWidth="1"/>
    <col min="2" max="2" width="52.109375" style="2" customWidth="1"/>
    <col min="3" max="4" width="16.33203125" style="2" customWidth="1"/>
    <col min="5" max="13" width="16.33203125" style="13" customWidth="1"/>
    <col min="14" max="14" width="4.44140625" style="2" customWidth="1"/>
    <col min="15" max="15" width="51.21875" style="2" customWidth="1"/>
    <col min="16" max="256" width="9" style="2"/>
    <col min="257" max="257" width="4.44140625" style="2" customWidth="1"/>
    <col min="258" max="258" width="52.109375" style="2" customWidth="1"/>
    <col min="259" max="269" width="16.33203125" style="2" customWidth="1"/>
    <col min="270" max="270" width="4.44140625" style="2" customWidth="1"/>
    <col min="271" max="271" width="51.21875" style="2" customWidth="1"/>
    <col min="272" max="512" width="9" style="2"/>
    <col min="513" max="513" width="4.44140625" style="2" customWidth="1"/>
    <col min="514" max="514" width="52.109375" style="2" customWidth="1"/>
    <col min="515" max="525" width="16.33203125" style="2" customWidth="1"/>
    <col min="526" max="526" width="4.44140625" style="2" customWidth="1"/>
    <col min="527" max="527" width="51.21875" style="2" customWidth="1"/>
    <col min="528" max="768" width="9" style="2"/>
    <col min="769" max="769" width="4.44140625" style="2" customWidth="1"/>
    <col min="770" max="770" width="52.109375" style="2" customWidth="1"/>
    <col min="771" max="781" width="16.33203125" style="2" customWidth="1"/>
    <col min="782" max="782" width="4.44140625" style="2" customWidth="1"/>
    <col min="783" max="783" width="51.21875" style="2" customWidth="1"/>
    <col min="784" max="1024" width="9" style="2"/>
    <col min="1025" max="1025" width="4.44140625" style="2" customWidth="1"/>
    <col min="1026" max="1026" width="52.109375" style="2" customWidth="1"/>
    <col min="1027" max="1037" width="16.33203125" style="2" customWidth="1"/>
    <col min="1038" max="1038" width="4.44140625" style="2" customWidth="1"/>
    <col min="1039" max="1039" width="51.21875" style="2" customWidth="1"/>
    <col min="1040" max="1280" width="9" style="2"/>
    <col min="1281" max="1281" width="4.44140625" style="2" customWidth="1"/>
    <col min="1282" max="1282" width="52.109375" style="2" customWidth="1"/>
    <col min="1283" max="1293" width="16.33203125" style="2" customWidth="1"/>
    <col min="1294" max="1294" width="4.44140625" style="2" customWidth="1"/>
    <col min="1295" max="1295" width="51.21875" style="2" customWidth="1"/>
    <col min="1296" max="1536" width="9" style="2"/>
    <col min="1537" max="1537" width="4.44140625" style="2" customWidth="1"/>
    <col min="1538" max="1538" width="52.109375" style="2" customWidth="1"/>
    <col min="1539" max="1549" width="16.33203125" style="2" customWidth="1"/>
    <col min="1550" max="1550" width="4.44140625" style="2" customWidth="1"/>
    <col min="1551" max="1551" width="51.21875" style="2" customWidth="1"/>
    <col min="1552" max="1792" width="9" style="2"/>
    <col min="1793" max="1793" width="4.44140625" style="2" customWidth="1"/>
    <col min="1794" max="1794" width="52.109375" style="2" customWidth="1"/>
    <col min="1795" max="1805" width="16.33203125" style="2" customWidth="1"/>
    <col min="1806" max="1806" width="4.44140625" style="2" customWidth="1"/>
    <col min="1807" max="1807" width="51.21875" style="2" customWidth="1"/>
    <col min="1808" max="2048" width="9" style="2"/>
    <col min="2049" max="2049" width="4.44140625" style="2" customWidth="1"/>
    <col min="2050" max="2050" width="52.109375" style="2" customWidth="1"/>
    <col min="2051" max="2061" width="16.33203125" style="2" customWidth="1"/>
    <col min="2062" max="2062" width="4.44140625" style="2" customWidth="1"/>
    <col min="2063" max="2063" width="51.21875" style="2" customWidth="1"/>
    <col min="2064" max="2304" width="9" style="2"/>
    <col min="2305" max="2305" width="4.44140625" style="2" customWidth="1"/>
    <col min="2306" max="2306" width="52.109375" style="2" customWidth="1"/>
    <col min="2307" max="2317" width="16.33203125" style="2" customWidth="1"/>
    <col min="2318" max="2318" width="4.44140625" style="2" customWidth="1"/>
    <col min="2319" max="2319" width="51.21875" style="2" customWidth="1"/>
    <col min="2320" max="2560" width="9" style="2"/>
    <col min="2561" max="2561" width="4.44140625" style="2" customWidth="1"/>
    <col min="2562" max="2562" width="52.109375" style="2" customWidth="1"/>
    <col min="2563" max="2573" width="16.33203125" style="2" customWidth="1"/>
    <col min="2574" max="2574" width="4.44140625" style="2" customWidth="1"/>
    <col min="2575" max="2575" width="51.21875" style="2" customWidth="1"/>
    <col min="2576" max="2816" width="9" style="2"/>
    <col min="2817" max="2817" width="4.44140625" style="2" customWidth="1"/>
    <col min="2818" max="2818" width="52.109375" style="2" customWidth="1"/>
    <col min="2819" max="2829" width="16.33203125" style="2" customWidth="1"/>
    <col min="2830" max="2830" width="4.44140625" style="2" customWidth="1"/>
    <col min="2831" max="2831" width="51.21875" style="2" customWidth="1"/>
    <col min="2832" max="3072" width="9" style="2"/>
    <col min="3073" max="3073" width="4.44140625" style="2" customWidth="1"/>
    <col min="3074" max="3074" width="52.109375" style="2" customWidth="1"/>
    <col min="3075" max="3085" width="16.33203125" style="2" customWidth="1"/>
    <col min="3086" max="3086" width="4.44140625" style="2" customWidth="1"/>
    <col min="3087" max="3087" width="51.21875" style="2" customWidth="1"/>
    <col min="3088" max="3328" width="9" style="2"/>
    <col min="3329" max="3329" width="4.44140625" style="2" customWidth="1"/>
    <col min="3330" max="3330" width="52.109375" style="2" customWidth="1"/>
    <col min="3331" max="3341" width="16.33203125" style="2" customWidth="1"/>
    <col min="3342" max="3342" width="4.44140625" style="2" customWidth="1"/>
    <col min="3343" max="3343" width="51.21875" style="2" customWidth="1"/>
    <col min="3344" max="3584" width="9" style="2"/>
    <col min="3585" max="3585" width="4.44140625" style="2" customWidth="1"/>
    <col min="3586" max="3586" width="52.109375" style="2" customWidth="1"/>
    <col min="3587" max="3597" width="16.33203125" style="2" customWidth="1"/>
    <col min="3598" max="3598" width="4.44140625" style="2" customWidth="1"/>
    <col min="3599" max="3599" width="51.21875" style="2" customWidth="1"/>
    <col min="3600" max="3840" width="9" style="2"/>
    <col min="3841" max="3841" width="4.44140625" style="2" customWidth="1"/>
    <col min="3842" max="3842" width="52.109375" style="2" customWidth="1"/>
    <col min="3843" max="3853" width="16.33203125" style="2" customWidth="1"/>
    <col min="3854" max="3854" width="4.44140625" style="2" customWidth="1"/>
    <col min="3855" max="3855" width="51.21875" style="2" customWidth="1"/>
    <col min="3856" max="4096" width="9" style="2"/>
    <col min="4097" max="4097" width="4.44140625" style="2" customWidth="1"/>
    <col min="4098" max="4098" width="52.109375" style="2" customWidth="1"/>
    <col min="4099" max="4109" width="16.33203125" style="2" customWidth="1"/>
    <col min="4110" max="4110" width="4.44140625" style="2" customWidth="1"/>
    <col min="4111" max="4111" width="51.21875" style="2" customWidth="1"/>
    <col min="4112" max="4352" width="9" style="2"/>
    <col min="4353" max="4353" width="4.44140625" style="2" customWidth="1"/>
    <col min="4354" max="4354" width="52.109375" style="2" customWidth="1"/>
    <col min="4355" max="4365" width="16.33203125" style="2" customWidth="1"/>
    <col min="4366" max="4366" width="4.44140625" style="2" customWidth="1"/>
    <col min="4367" max="4367" width="51.21875" style="2" customWidth="1"/>
    <col min="4368" max="4608" width="9" style="2"/>
    <col min="4609" max="4609" width="4.44140625" style="2" customWidth="1"/>
    <col min="4610" max="4610" width="52.109375" style="2" customWidth="1"/>
    <col min="4611" max="4621" width="16.33203125" style="2" customWidth="1"/>
    <col min="4622" max="4622" width="4.44140625" style="2" customWidth="1"/>
    <col min="4623" max="4623" width="51.21875" style="2" customWidth="1"/>
    <col min="4624" max="4864" width="9" style="2"/>
    <col min="4865" max="4865" width="4.44140625" style="2" customWidth="1"/>
    <col min="4866" max="4866" width="52.109375" style="2" customWidth="1"/>
    <col min="4867" max="4877" width="16.33203125" style="2" customWidth="1"/>
    <col min="4878" max="4878" width="4.44140625" style="2" customWidth="1"/>
    <col min="4879" max="4879" width="51.21875" style="2" customWidth="1"/>
    <col min="4880" max="5120" width="9" style="2"/>
    <col min="5121" max="5121" width="4.44140625" style="2" customWidth="1"/>
    <col min="5122" max="5122" width="52.109375" style="2" customWidth="1"/>
    <col min="5123" max="5133" width="16.33203125" style="2" customWidth="1"/>
    <col min="5134" max="5134" width="4.44140625" style="2" customWidth="1"/>
    <col min="5135" max="5135" width="51.21875" style="2" customWidth="1"/>
    <col min="5136" max="5376" width="9" style="2"/>
    <col min="5377" max="5377" width="4.44140625" style="2" customWidth="1"/>
    <col min="5378" max="5378" width="52.109375" style="2" customWidth="1"/>
    <col min="5379" max="5389" width="16.33203125" style="2" customWidth="1"/>
    <col min="5390" max="5390" width="4.44140625" style="2" customWidth="1"/>
    <col min="5391" max="5391" width="51.21875" style="2" customWidth="1"/>
    <col min="5392" max="5632" width="9" style="2"/>
    <col min="5633" max="5633" width="4.44140625" style="2" customWidth="1"/>
    <col min="5634" max="5634" width="52.109375" style="2" customWidth="1"/>
    <col min="5635" max="5645" width="16.33203125" style="2" customWidth="1"/>
    <col min="5646" max="5646" width="4.44140625" style="2" customWidth="1"/>
    <col min="5647" max="5647" width="51.21875" style="2" customWidth="1"/>
    <col min="5648" max="5888" width="9" style="2"/>
    <col min="5889" max="5889" width="4.44140625" style="2" customWidth="1"/>
    <col min="5890" max="5890" width="52.109375" style="2" customWidth="1"/>
    <col min="5891" max="5901" width="16.33203125" style="2" customWidth="1"/>
    <col min="5902" max="5902" width="4.44140625" style="2" customWidth="1"/>
    <col min="5903" max="5903" width="51.21875" style="2" customWidth="1"/>
    <col min="5904" max="6144" width="9" style="2"/>
    <col min="6145" max="6145" width="4.44140625" style="2" customWidth="1"/>
    <col min="6146" max="6146" width="52.109375" style="2" customWidth="1"/>
    <col min="6147" max="6157" width="16.33203125" style="2" customWidth="1"/>
    <col min="6158" max="6158" width="4.44140625" style="2" customWidth="1"/>
    <col min="6159" max="6159" width="51.21875" style="2" customWidth="1"/>
    <col min="6160" max="6400" width="9" style="2"/>
    <col min="6401" max="6401" width="4.44140625" style="2" customWidth="1"/>
    <col min="6402" max="6402" width="52.109375" style="2" customWidth="1"/>
    <col min="6403" max="6413" width="16.33203125" style="2" customWidth="1"/>
    <col min="6414" max="6414" width="4.44140625" style="2" customWidth="1"/>
    <col min="6415" max="6415" width="51.21875" style="2" customWidth="1"/>
    <col min="6416" max="6656" width="9" style="2"/>
    <col min="6657" max="6657" width="4.44140625" style="2" customWidth="1"/>
    <col min="6658" max="6658" width="52.109375" style="2" customWidth="1"/>
    <col min="6659" max="6669" width="16.33203125" style="2" customWidth="1"/>
    <col min="6670" max="6670" width="4.44140625" style="2" customWidth="1"/>
    <col min="6671" max="6671" width="51.21875" style="2" customWidth="1"/>
    <col min="6672" max="6912" width="9" style="2"/>
    <col min="6913" max="6913" width="4.44140625" style="2" customWidth="1"/>
    <col min="6914" max="6914" width="52.109375" style="2" customWidth="1"/>
    <col min="6915" max="6925" width="16.33203125" style="2" customWidth="1"/>
    <col min="6926" max="6926" width="4.44140625" style="2" customWidth="1"/>
    <col min="6927" max="6927" width="51.21875" style="2" customWidth="1"/>
    <col min="6928" max="7168" width="9" style="2"/>
    <col min="7169" max="7169" width="4.44140625" style="2" customWidth="1"/>
    <col min="7170" max="7170" width="52.109375" style="2" customWidth="1"/>
    <col min="7171" max="7181" width="16.33203125" style="2" customWidth="1"/>
    <col min="7182" max="7182" width="4.44140625" style="2" customWidth="1"/>
    <col min="7183" max="7183" width="51.21875" style="2" customWidth="1"/>
    <col min="7184" max="7424" width="9" style="2"/>
    <col min="7425" max="7425" width="4.44140625" style="2" customWidth="1"/>
    <col min="7426" max="7426" width="52.109375" style="2" customWidth="1"/>
    <col min="7427" max="7437" width="16.33203125" style="2" customWidth="1"/>
    <col min="7438" max="7438" width="4.44140625" style="2" customWidth="1"/>
    <col min="7439" max="7439" width="51.21875" style="2" customWidth="1"/>
    <col min="7440" max="7680" width="9" style="2"/>
    <col min="7681" max="7681" width="4.44140625" style="2" customWidth="1"/>
    <col min="7682" max="7682" width="52.109375" style="2" customWidth="1"/>
    <col min="7683" max="7693" width="16.33203125" style="2" customWidth="1"/>
    <col min="7694" max="7694" width="4.44140625" style="2" customWidth="1"/>
    <col min="7695" max="7695" width="51.21875" style="2" customWidth="1"/>
    <col min="7696" max="7936" width="9" style="2"/>
    <col min="7937" max="7937" width="4.44140625" style="2" customWidth="1"/>
    <col min="7938" max="7938" width="52.109375" style="2" customWidth="1"/>
    <col min="7939" max="7949" width="16.33203125" style="2" customWidth="1"/>
    <col min="7950" max="7950" width="4.44140625" style="2" customWidth="1"/>
    <col min="7951" max="7951" width="51.21875" style="2" customWidth="1"/>
    <col min="7952" max="8192" width="9" style="2"/>
    <col min="8193" max="8193" width="4.44140625" style="2" customWidth="1"/>
    <col min="8194" max="8194" width="52.109375" style="2" customWidth="1"/>
    <col min="8195" max="8205" width="16.33203125" style="2" customWidth="1"/>
    <col min="8206" max="8206" width="4.44140625" style="2" customWidth="1"/>
    <col min="8207" max="8207" width="51.21875" style="2" customWidth="1"/>
    <col min="8208" max="8448" width="9" style="2"/>
    <col min="8449" max="8449" width="4.44140625" style="2" customWidth="1"/>
    <col min="8450" max="8450" width="52.109375" style="2" customWidth="1"/>
    <col min="8451" max="8461" width="16.33203125" style="2" customWidth="1"/>
    <col min="8462" max="8462" width="4.44140625" style="2" customWidth="1"/>
    <col min="8463" max="8463" width="51.21875" style="2" customWidth="1"/>
    <col min="8464" max="8704" width="9" style="2"/>
    <col min="8705" max="8705" width="4.44140625" style="2" customWidth="1"/>
    <col min="8706" max="8706" width="52.109375" style="2" customWidth="1"/>
    <col min="8707" max="8717" width="16.33203125" style="2" customWidth="1"/>
    <col min="8718" max="8718" width="4.44140625" style="2" customWidth="1"/>
    <col min="8719" max="8719" width="51.21875" style="2" customWidth="1"/>
    <col min="8720" max="8960" width="9" style="2"/>
    <col min="8961" max="8961" width="4.44140625" style="2" customWidth="1"/>
    <col min="8962" max="8962" width="52.109375" style="2" customWidth="1"/>
    <col min="8963" max="8973" width="16.33203125" style="2" customWidth="1"/>
    <col min="8974" max="8974" width="4.44140625" style="2" customWidth="1"/>
    <col min="8975" max="8975" width="51.21875" style="2" customWidth="1"/>
    <col min="8976" max="9216" width="9" style="2"/>
    <col min="9217" max="9217" width="4.44140625" style="2" customWidth="1"/>
    <col min="9218" max="9218" width="52.109375" style="2" customWidth="1"/>
    <col min="9219" max="9229" width="16.33203125" style="2" customWidth="1"/>
    <col min="9230" max="9230" width="4.44140625" style="2" customWidth="1"/>
    <col min="9231" max="9231" width="51.21875" style="2" customWidth="1"/>
    <col min="9232" max="9472" width="9" style="2"/>
    <col min="9473" max="9473" width="4.44140625" style="2" customWidth="1"/>
    <col min="9474" max="9474" width="52.109375" style="2" customWidth="1"/>
    <col min="9475" max="9485" width="16.33203125" style="2" customWidth="1"/>
    <col min="9486" max="9486" width="4.44140625" style="2" customWidth="1"/>
    <col min="9487" max="9487" width="51.21875" style="2" customWidth="1"/>
    <col min="9488" max="9728" width="9" style="2"/>
    <col min="9729" max="9729" width="4.44140625" style="2" customWidth="1"/>
    <col min="9730" max="9730" width="52.109375" style="2" customWidth="1"/>
    <col min="9731" max="9741" width="16.33203125" style="2" customWidth="1"/>
    <col min="9742" max="9742" width="4.44140625" style="2" customWidth="1"/>
    <col min="9743" max="9743" width="51.21875" style="2" customWidth="1"/>
    <col min="9744" max="9984" width="9" style="2"/>
    <col min="9985" max="9985" width="4.44140625" style="2" customWidth="1"/>
    <col min="9986" max="9986" width="52.109375" style="2" customWidth="1"/>
    <col min="9987" max="9997" width="16.33203125" style="2" customWidth="1"/>
    <col min="9998" max="9998" width="4.44140625" style="2" customWidth="1"/>
    <col min="9999" max="9999" width="51.21875" style="2" customWidth="1"/>
    <col min="10000" max="10240" width="9" style="2"/>
    <col min="10241" max="10241" width="4.44140625" style="2" customWidth="1"/>
    <col min="10242" max="10242" width="52.109375" style="2" customWidth="1"/>
    <col min="10243" max="10253" width="16.33203125" style="2" customWidth="1"/>
    <col min="10254" max="10254" width="4.44140625" style="2" customWidth="1"/>
    <col min="10255" max="10255" width="51.21875" style="2" customWidth="1"/>
    <col min="10256" max="10496" width="9" style="2"/>
    <col min="10497" max="10497" width="4.44140625" style="2" customWidth="1"/>
    <col min="10498" max="10498" width="52.109375" style="2" customWidth="1"/>
    <col min="10499" max="10509" width="16.33203125" style="2" customWidth="1"/>
    <col min="10510" max="10510" width="4.44140625" style="2" customWidth="1"/>
    <col min="10511" max="10511" width="51.21875" style="2" customWidth="1"/>
    <col min="10512" max="10752" width="9" style="2"/>
    <col min="10753" max="10753" width="4.44140625" style="2" customWidth="1"/>
    <col min="10754" max="10754" width="52.109375" style="2" customWidth="1"/>
    <col min="10755" max="10765" width="16.33203125" style="2" customWidth="1"/>
    <col min="10766" max="10766" width="4.44140625" style="2" customWidth="1"/>
    <col min="10767" max="10767" width="51.21875" style="2" customWidth="1"/>
    <col min="10768" max="11008" width="9" style="2"/>
    <col min="11009" max="11009" width="4.44140625" style="2" customWidth="1"/>
    <col min="11010" max="11010" width="52.109375" style="2" customWidth="1"/>
    <col min="11011" max="11021" width="16.33203125" style="2" customWidth="1"/>
    <col min="11022" max="11022" width="4.44140625" style="2" customWidth="1"/>
    <col min="11023" max="11023" width="51.21875" style="2" customWidth="1"/>
    <col min="11024" max="11264" width="9" style="2"/>
    <col min="11265" max="11265" width="4.44140625" style="2" customWidth="1"/>
    <col min="11266" max="11266" width="52.109375" style="2" customWidth="1"/>
    <col min="11267" max="11277" width="16.33203125" style="2" customWidth="1"/>
    <col min="11278" max="11278" width="4.44140625" style="2" customWidth="1"/>
    <col min="11279" max="11279" width="51.21875" style="2" customWidth="1"/>
    <col min="11280" max="11520" width="9" style="2"/>
    <col min="11521" max="11521" width="4.44140625" style="2" customWidth="1"/>
    <col min="11522" max="11522" width="52.109375" style="2" customWidth="1"/>
    <col min="11523" max="11533" width="16.33203125" style="2" customWidth="1"/>
    <col min="11534" max="11534" width="4.44140625" style="2" customWidth="1"/>
    <col min="11535" max="11535" width="51.21875" style="2" customWidth="1"/>
    <col min="11536" max="11776" width="9" style="2"/>
    <col min="11777" max="11777" width="4.44140625" style="2" customWidth="1"/>
    <col min="11778" max="11778" width="52.109375" style="2" customWidth="1"/>
    <col min="11779" max="11789" width="16.33203125" style="2" customWidth="1"/>
    <col min="11790" max="11790" width="4.44140625" style="2" customWidth="1"/>
    <col min="11791" max="11791" width="51.21875" style="2" customWidth="1"/>
    <col min="11792" max="12032" width="9" style="2"/>
    <col min="12033" max="12033" width="4.44140625" style="2" customWidth="1"/>
    <col min="12034" max="12034" width="52.109375" style="2" customWidth="1"/>
    <col min="12035" max="12045" width="16.33203125" style="2" customWidth="1"/>
    <col min="12046" max="12046" width="4.44140625" style="2" customWidth="1"/>
    <col min="12047" max="12047" width="51.21875" style="2" customWidth="1"/>
    <col min="12048" max="12288" width="9" style="2"/>
    <col min="12289" max="12289" width="4.44140625" style="2" customWidth="1"/>
    <col min="12290" max="12290" width="52.109375" style="2" customWidth="1"/>
    <col min="12291" max="12301" width="16.33203125" style="2" customWidth="1"/>
    <col min="12302" max="12302" width="4.44140625" style="2" customWidth="1"/>
    <col min="12303" max="12303" width="51.21875" style="2" customWidth="1"/>
    <col min="12304" max="12544" width="9" style="2"/>
    <col min="12545" max="12545" width="4.44140625" style="2" customWidth="1"/>
    <col min="12546" max="12546" width="52.109375" style="2" customWidth="1"/>
    <col min="12547" max="12557" width="16.33203125" style="2" customWidth="1"/>
    <col min="12558" max="12558" width="4.44140625" style="2" customWidth="1"/>
    <col min="12559" max="12559" width="51.21875" style="2" customWidth="1"/>
    <col min="12560" max="12800" width="9" style="2"/>
    <col min="12801" max="12801" width="4.44140625" style="2" customWidth="1"/>
    <col min="12802" max="12802" width="52.109375" style="2" customWidth="1"/>
    <col min="12803" max="12813" width="16.33203125" style="2" customWidth="1"/>
    <col min="12814" max="12814" width="4.44140625" style="2" customWidth="1"/>
    <col min="12815" max="12815" width="51.21875" style="2" customWidth="1"/>
    <col min="12816" max="13056" width="9" style="2"/>
    <col min="13057" max="13057" width="4.44140625" style="2" customWidth="1"/>
    <col min="13058" max="13058" width="52.109375" style="2" customWidth="1"/>
    <col min="13059" max="13069" width="16.33203125" style="2" customWidth="1"/>
    <col min="13070" max="13070" width="4.44140625" style="2" customWidth="1"/>
    <col min="13071" max="13071" width="51.21875" style="2" customWidth="1"/>
    <col min="13072" max="13312" width="9" style="2"/>
    <col min="13313" max="13313" width="4.44140625" style="2" customWidth="1"/>
    <col min="13314" max="13314" width="52.109375" style="2" customWidth="1"/>
    <col min="13315" max="13325" width="16.33203125" style="2" customWidth="1"/>
    <col min="13326" max="13326" width="4.44140625" style="2" customWidth="1"/>
    <col min="13327" max="13327" width="51.21875" style="2" customWidth="1"/>
    <col min="13328" max="13568" width="9" style="2"/>
    <col min="13569" max="13569" width="4.44140625" style="2" customWidth="1"/>
    <col min="13570" max="13570" width="52.109375" style="2" customWidth="1"/>
    <col min="13571" max="13581" width="16.33203125" style="2" customWidth="1"/>
    <col min="13582" max="13582" width="4.44140625" style="2" customWidth="1"/>
    <col min="13583" max="13583" width="51.21875" style="2" customWidth="1"/>
    <col min="13584" max="13824" width="9" style="2"/>
    <col min="13825" max="13825" width="4.44140625" style="2" customWidth="1"/>
    <col min="13826" max="13826" width="52.109375" style="2" customWidth="1"/>
    <col min="13827" max="13837" width="16.33203125" style="2" customWidth="1"/>
    <col min="13838" max="13838" width="4.44140625" style="2" customWidth="1"/>
    <col min="13839" max="13839" width="51.21875" style="2" customWidth="1"/>
    <col min="13840" max="14080" width="9" style="2"/>
    <col min="14081" max="14081" width="4.44140625" style="2" customWidth="1"/>
    <col min="14082" max="14082" width="52.109375" style="2" customWidth="1"/>
    <col min="14083" max="14093" width="16.33203125" style="2" customWidth="1"/>
    <col min="14094" max="14094" width="4.44140625" style="2" customWidth="1"/>
    <col min="14095" max="14095" width="51.21875" style="2" customWidth="1"/>
    <col min="14096" max="14336" width="9" style="2"/>
    <col min="14337" max="14337" width="4.44140625" style="2" customWidth="1"/>
    <col min="14338" max="14338" width="52.109375" style="2" customWidth="1"/>
    <col min="14339" max="14349" width="16.33203125" style="2" customWidth="1"/>
    <col min="14350" max="14350" width="4.44140625" style="2" customWidth="1"/>
    <col min="14351" max="14351" width="51.21875" style="2" customWidth="1"/>
    <col min="14352" max="14592" width="9" style="2"/>
    <col min="14593" max="14593" width="4.44140625" style="2" customWidth="1"/>
    <col min="14594" max="14594" width="52.109375" style="2" customWidth="1"/>
    <col min="14595" max="14605" width="16.33203125" style="2" customWidth="1"/>
    <col min="14606" max="14606" width="4.44140625" style="2" customWidth="1"/>
    <col min="14607" max="14607" width="51.21875" style="2" customWidth="1"/>
    <col min="14608" max="14848" width="9" style="2"/>
    <col min="14849" max="14849" width="4.44140625" style="2" customWidth="1"/>
    <col min="14850" max="14850" width="52.109375" style="2" customWidth="1"/>
    <col min="14851" max="14861" width="16.33203125" style="2" customWidth="1"/>
    <col min="14862" max="14862" width="4.44140625" style="2" customWidth="1"/>
    <col min="14863" max="14863" width="51.21875" style="2" customWidth="1"/>
    <col min="14864" max="15104" width="9" style="2"/>
    <col min="15105" max="15105" width="4.44140625" style="2" customWidth="1"/>
    <col min="15106" max="15106" width="52.109375" style="2" customWidth="1"/>
    <col min="15107" max="15117" width="16.33203125" style="2" customWidth="1"/>
    <col min="15118" max="15118" width="4.44140625" style="2" customWidth="1"/>
    <col min="15119" max="15119" width="51.21875" style="2" customWidth="1"/>
    <col min="15120" max="15360" width="9" style="2"/>
    <col min="15361" max="15361" width="4.44140625" style="2" customWidth="1"/>
    <col min="15362" max="15362" width="52.109375" style="2" customWidth="1"/>
    <col min="15363" max="15373" width="16.33203125" style="2" customWidth="1"/>
    <col min="15374" max="15374" width="4.44140625" style="2" customWidth="1"/>
    <col min="15375" max="15375" width="51.21875" style="2" customWidth="1"/>
    <col min="15376" max="15616" width="9" style="2"/>
    <col min="15617" max="15617" width="4.44140625" style="2" customWidth="1"/>
    <col min="15618" max="15618" width="52.109375" style="2" customWidth="1"/>
    <col min="15619" max="15629" width="16.33203125" style="2" customWidth="1"/>
    <col min="15630" max="15630" width="4.44140625" style="2" customWidth="1"/>
    <col min="15631" max="15631" width="51.21875" style="2" customWidth="1"/>
    <col min="15632" max="15872" width="9" style="2"/>
    <col min="15873" max="15873" width="4.44140625" style="2" customWidth="1"/>
    <col min="15874" max="15874" width="52.109375" style="2" customWidth="1"/>
    <col min="15875" max="15885" width="16.33203125" style="2" customWidth="1"/>
    <col min="15886" max="15886" width="4.44140625" style="2" customWidth="1"/>
    <col min="15887" max="15887" width="51.21875" style="2" customWidth="1"/>
    <col min="15888" max="16128" width="9" style="2"/>
    <col min="16129" max="16129" width="4.44140625" style="2" customWidth="1"/>
    <col min="16130" max="16130" width="52.109375" style="2" customWidth="1"/>
    <col min="16131" max="16141" width="16.33203125" style="2" customWidth="1"/>
    <col min="16142" max="16142" width="4.44140625" style="2" customWidth="1"/>
    <col min="16143" max="16143" width="51.21875" style="2" customWidth="1"/>
    <col min="16144" max="16384" width="9" style="2"/>
  </cols>
  <sheetData>
    <row r="1" spans="1:15" ht="21.9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</row>
    <row r="2" spans="1:15" ht="21.9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</row>
    <row r="3" spans="1:15" ht="21.9" customHeight="1" x14ac:dyDescent="0.2">
      <c r="A3" s="1" t="s">
        <v>0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</row>
    <row r="4" spans="1:15" ht="21.9" customHeight="1" x14ac:dyDescent="0.2">
      <c r="A4" s="1" t="s">
        <v>1</v>
      </c>
      <c r="B4" s="1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1"/>
      <c r="O4" s="3"/>
    </row>
    <row r="5" spans="1:15" ht="21.9" customHeight="1" x14ac:dyDescent="0.2">
      <c r="A5" s="1"/>
      <c r="B5" s="1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1"/>
      <c r="O5" s="3" t="s">
        <v>2</v>
      </c>
    </row>
    <row r="6" spans="1:15" ht="18" customHeight="1" x14ac:dyDescent="0.2">
      <c r="A6" s="4" t="s">
        <v>3</v>
      </c>
      <c r="B6" s="5"/>
      <c r="C6" s="6" t="s">
        <v>4</v>
      </c>
      <c r="D6" s="6" t="s">
        <v>5</v>
      </c>
      <c r="E6" s="6" t="s">
        <v>6</v>
      </c>
      <c r="F6" s="6" t="s">
        <v>7</v>
      </c>
      <c r="G6" s="6" t="s">
        <v>8</v>
      </c>
      <c r="H6" s="6" t="s">
        <v>9</v>
      </c>
      <c r="I6" s="6" t="s">
        <v>10</v>
      </c>
      <c r="J6" s="6" t="s">
        <v>11</v>
      </c>
      <c r="K6" s="6" t="s">
        <v>12</v>
      </c>
      <c r="L6" s="6" t="s">
        <v>13</v>
      </c>
      <c r="M6" s="7" t="s">
        <v>14</v>
      </c>
      <c r="N6" s="4" t="s">
        <v>3</v>
      </c>
      <c r="O6" s="5"/>
    </row>
    <row r="7" spans="1:15" s="13" customFormat="1" ht="18.45" customHeight="1" x14ac:dyDescent="0.2">
      <c r="A7" s="8"/>
      <c r="B7" s="9"/>
      <c r="C7" s="10" t="s">
        <v>15</v>
      </c>
      <c r="D7" s="10" t="s">
        <v>16</v>
      </c>
      <c r="E7" s="10" t="s">
        <v>17</v>
      </c>
      <c r="F7" s="10" t="s">
        <v>18</v>
      </c>
      <c r="G7" s="10" t="s">
        <v>19</v>
      </c>
      <c r="H7" s="10" t="s">
        <v>20</v>
      </c>
      <c r="I7" s="10" t="s">
        <v>21</v>
      </c>
      <c r="J7" s="10" t="s">
        <v>22</v>
      </c>
      <c r="K7" s="11" t="s">
        <v>23</v>
      </c>
      <c r="L7" s="11" t="s">
        <v>24</v>
      </c>
      <c r="M7" s="12" t="s">
        <v>25</v>
      </c>
      <c r="N7" s="8"/>
      <c r="O7" s="9"/>
    </row>
    <row r="8" spans="1:15" s="13" customFormat="1" ht="18.45" customHeight="1" x14ac:dyDescent="0.2">
      <c r="A8" s="14" t="s">
        <v>26</v>
      </c>
      <c r="B8" s="15" t="s">
        <v>27</v>
      </c>
      <c r="C8" s="16">
        <v>150495.24825889786</v>
      </c>
      <c r="D8" s="16">
        <v>172632.86818079223</v>
      </c>
      <c r="E8" s="16">
        <v>190148.83832407749</v>
      </c>
      <c r="F8" s="16">
        <v>179925.01450414068</v>
      </c>
      <c r="G8" s="16">
        <v>204998.71925573042</v>
      </c>
      <c r="H8" s="16">
        <v>209730.42959497764</v>
      </c>
      <c r="I8" s="16">
        <v>240958.54991442373</v>
      </c>
      <c r="J8" s="16">
        <v>322994.59070382698</v>
      </c>
      <c r="K8" s="16">
        <v>268496.92295811023</v>
      </c>
      <c r="L8" s="16">
        <v>289283.68239193707</v>
      </c>
      <c r="M8" s="16">
        <v>280531.74056939315</v>
      </c>
      <c r="N8" s="14" t="s">
        <v>26</v>
      </c>
      <c r="O8" s="15" t="s">
        <v>27</v>
      </c>
    </row>
    <row r="9" spans="1:15" s="13" customFormat="1" ht="18.45" customHeight="1" x14ac:dyDescent="0.2">
      <c r="A9" s="17"/>
      <c r="B9" s="18" t="s">
        <v>28</v>
      </c>
      <c r="C9" s="19">
        <v>38129.830957332488</v>
      </c>
      <c r="D9" s="19">
        <v>47380.747431053147</v>
      </c>
      <c r="E9" s="19">
        <v>48770.815907799959</v>
      </c>
      <c r="F9" s="19">
        <v>40042.490577499724</v>
      </c>
      <c r="G9" s="19">
        <v>44737.118225530714</v>
      </c>
      <c r="H9" s="19">
        <v>37058.196720816763</v>
      </c>
      <c r="I9" s="19">
        <v>39644.794128720823</v>
      </c>
      <c r="J9" s="19">
        <v>49669.509741004076</v>
      </c>
      <c r="K9" s="19">
        <v>45627.829392850879</v>
      </c>
      <c r="L9" s="19">
        <v>38039.178422166755</v>
      </c>
      <c r="M9" s="19">
        <v>24603.514025971417</v>
      </c>
      <c r="N9" s="17"/>
      <c r="O9" s="18" t="s">
        <v>28</v>
      </c>
    </row>
    <row r="10" spans="1:15" s="13" customFormat="1" ht="18.45" customHeight="1" x14ac:dyDescent="0.2">
      <c r="A10" s="17"/>
      <c r="B10" s="18" t="s">
        <v>29</v>
      </c>
      <c r="C10" s="19">
        <v>98746.096413235762</v>
      </c>
      <c r="D10" s="19">
        <v>111428.21449255357</v>
      </c>
      <c r="E10" s="19">
        <v>126818.89984088017</v>
      </c>
      <c r="F10" s="19">
        <v>126555.62747077628</v>
      </c>
      <c r="G10" s="19">
        <v>146236.48263781777</v>
      </c>
      <c r="H10" s="19">
        <v>156744.8406655358</v>
      </c>
      <c r="I10" s="19">
        <v>184347.21055823486</v>
      </c>
      <c r="J10" s="19">
        <v>257804.90648453843</v>
      </c>
      <c r="K10" s="19">
        <v>207439.72158136553</v>
      </c>
      <c r="L10" s="19">
        <v>234564.25826537196</v>
      </c>
      <c r="M10" s="19">
        <v>239740.64301917446</v>
      </c>
      <c r="N10" s="17"/>
      <c r="O10" s="18" t="s">
        <v>29</v>
      </c>
    </row>
    <row r="11" spans="1:15" s="13" customFormat="1" ht="18.45" customHeight="1" x14ac:dyDescent="0.2">
      <c r="A11" s="17"/>
      <c r="B11" s="18" t="s">
        <v>30</v>
      </c>
      <c r="C11" s="19">
        <v>13619.320888329634</v>
      </c>
      <c r="D11" s="19">
        <v>13823.906257185521</v>
      </c>
      <c r="E11" s="19">
        <v>14559.122575397387</v>
      </c>
      <c r="F11" s="19">
        <v>13326.896455864673</v>
      </c>
      <c r="G11" s="19">
        <v>14025.118392381923</v>
      </c>
      <c r="H11" s="19">
        <v>15927.392208625071</v>
      </c>
      <c r="I11" s="19">
        <v>16966.545227468032</v>
      </c>
      <c r="J11" s="19">
        <v>15520.174478284438</v>
      </c>
      <c r="K11" s="19">
        <v>15429.37198389384</v>
      </c>
      <c r="L11" s="19">
        <v>16680.245704398392</v>
      </c>
      <c r="M11" s="19">
        <v>16187.583524247277</v>
      </c>
      <c r="N11" s="17"/>
      <c r="O11" s="18" t="s">
        <v>30</v>
      </c>
    </row>
    <row r="12" spans="1:15" s="13" customFormat="1" ht="18.45" customHeight="1" x14ac:dyDescent="0.2">
      <c r="A12" s="17"/>
      <c r="B12" s="20" t="s">
        <v>31</v>
      </c>
      <c r="C12" s="19">
        <v>76818.08644423807</v>
      </c>
      <c r="D12" s="19">
        <v>80071.456982084943</v>
      </c>
      <c r="E12" s="19">
        <v>79638.027128349568</v>
      </c>
      <c r="F12" s="19">
        <v>87332.370772940092</v>
      </c>
      <c r="G12" s="19">
        <v>78746.085999088798</v>
      </c>
      <c r="H12" s="19">
        <v>82040.101289321115</v>
      </c>
      <c r="I12" s="19">
        <v>91630.810791715412</v>
      </c>
      <c r="J12" s="19">
        <v>95868.783566500759</v>
      </c>
      <c r="K12" s="19">
        <v>83408.467295281735</v>
      </c>
      <c r="L12" s="19">
        <v>83537.310472617988</v>
      </c>
      <c r="M12" s="19">
        <v>101106.84993385762</v>
      </c>
      <c r="N12" s="17"/>
      <c r="O12" s="20" t="s">
        <v>31</v>
      </c>
    </row>
    <row r="13" spans="1:15" s="13" customFormat="1" ht="18.45" customHeight="1" x14ac:dyDescent="0.2">
      <c r="A13" s="17"/>
      <c r="B13" s="20" t="s">
        <v>32</v>
      </c>
      <c r="C13" s="19">
        <v>-6491.4805476000347</v>
      </c>
      <c r="D13" s="19">
        <v>-5898.7839998713807</v>
      </c>
      <c r="E13" s="19">
        <v>-5512.180431587708</v>
      </c>
      <c r="F13" s="19">
        <v>-2914.2734951967573</v>
      </c>
      <c r="G13" s="19">
        <v>-1134.5814068855764</v>
      </c>
      <c r="H13" s="19">
        <v>-983.51711764831975</v>
      </c>
      <c r="I13" s="19">
        <v>-2718.2733355403943</v>
      </c>
      <c r="J13" s="19">
        <v>1430.8558808874993</v>
      </c>
      <c r="K13" s="19">
        <v>-1435.2482162311835</v>
      </c>
      <c r="L13" s="19">
        <v>-2811.210190680687</v>
      </c>
      <c r="M13" s="19">
        <v>-1984.5289837981948</v>
      </c>
      <c r="N13" s="17"/>
      <c r="O13" s="20" t="s">
        <v>32</v>
      </c>
    </row>
    <row r="14" spans="1:15" s="13" customFormat="1" ht="18.45" customHeight="1" x14ac:dyDescent="0.2">
      <c r="A14" s="17"/>
      <c r="B14" s="20" t="s">
        <v>33</v>
      </c>
      <c r="C14" s="19">
        <v>29287.590390216734</v>
      </c>
      <c r="D14" s="19">
        <v>27713.326587742398</v>
      </c>
      <c r="E14" s="19">
        <v>27427.683041109722</v>
      </c>
      <c r="F14" s="19">
        <v>25107.526256008812</v>
      </c>
      <c r="G14" s="19">
        <v>25903.668006295422</v>
      </c>
      <c r="H14" s="19">
        <v>28047.323569507178</v>
      </c>
      <c r="I14" s="19">
        <v>30765.217725572635</v>
      </c>
      <c r="J14" s="19">
        <v>34960.407990214029</v>
      </c>
      <c r="K14" s="19">
        <v>32775.869266694419</v>
      </c>
      <c r="L14" s="19">
        <v>34685.598699578855</v>
      </c>
      <c r="M14" s="19">
        <v>36059.126680318237</v>
      </c>
      <c r="N14" s="17"/>
      <c r="O14" s="20" t="s">
        <v>33</v>
      </c>
    </row>
    <row r="15" spans="1:15" s="13" customFormat="1" ht="18.45" customHeight="1" x14ac:dyDescent="0.2">
      <c r="A15" s="17"/>
      <c r="B15" s="18" t="s">
        <v>34</v>
      </c>
      <c r="C15" s="19">
        <v>25604.148670451086</v>
      </c>
      <c r="D15" s="19">
        <v>23893.47706437984</v>
      </c>
      <c r="E15" s="19">
        <v>23712.170375521466</v>
      </c>
      <c r="F15" s="19">
        <v>21029.315283878594</v>
      </c>
      <c r="G15" s="19">
        <v>21588.469736673207</v>
      </c>
      <c r="H15" s="19">
        <v>22209.916970205501</v>
      </c>
      <c r="I15" s="19">
        <v>26147.541219442781</v>
      </c>
      <c r="J15" s="19">
        <v>30533.046473587347</v>
      </c>
      <c r="K15" s="19">
        <v>29189.82868875347</v>
      </c>
      <c r="L15" s="19">
        <v>30220.195321456657</v>
      </c>
      <c r="M15" s="19">
        <v>31428.950684899741</v>
      </c>
      <c r="N15" s="17"/>
      <c r="O15" s="18" t="s">
        <v>34</v>
      </c>
    </row>
    <row r="16" spans="1:15" s="13" customFormat="1" ht="18.45" customHeight="1" x14ac:dyDescent="0.2">
      <c r="A16" s="17"/>
      <c r="B16" s="20" t="s">
        <v>35</v>
      </c>
      <c r="C16" s="21">
        <v>224686.75407481409</v>
      </c>
      <c r="D16" s="21">
        <v>203754.59356781619</v>
      </c>
      <c r="E16" s="21">
        <v>289853.31023083802</v>
      </c>
      <c r="F16" s="21">
        <v>224262.69802853875</v>
      </c>
      <c r="G16" s="21">
        <v>267642.70232920552</v>
      </c>
      <c r="H16" s="21">
        <v>288461.71068413893</v>
      </c>
      <c r="I16" s="21">
        <v>300455.0493909131</v>
      </c>
      <c r="J16" s="21">
        <v>323301.84809186892</v>
      </c>
      <c r="K16" s="21">
        <v>241652.41299485284</v>
      </c>
      <c r="L16" s="21">
        <v>121009.30960858733</v>
      </c>
      <c r="M16" s="21">
        <v>155028.85463475573</v>
      </c>
      <c r="N16" s="17"/>
      <c r="O16" s="20" t="s">
        <v>35</v>
      </c>
    </row>
    <row r="17" spans="1:15" s="13" customFormat="1" ht="18.45" customHeight="1" x14ac:dyDescent="0.2">
      <c r="A17" s="22"/>
      <c r="B17" s="23" t="s">
        <v>36</v>
      </c>
      <c r="C17" s="24">
        <v>474796.19862056675</v>
      </c>
      <c r="D17" s="24">
        <v>478273.46131856437</v>
      </c>
      <c r="E17" s="24">
        <v>581555.67829278705</v>
      </c>
      <c r="F17" s="24">
        <v>513713.3360664316</v>
      </c>
      <c r="G17" s="24">
        <v>576156.59418343462</v>
      </c>
      <c r="H17" s="24">
        <v>607296.04802029661</v>
      </c>
      <c r="I17" s="24">
        <v>661091.35448708455</v>
      </c>
      <c r="J17" s="24">
        <v>778556.4862332982</v>
      </c>
      <c r="K17" s="24">
        <v>624898.42429870809</v>
      </c>
      <c r="L17" s="24">
        <v>525704.6909820406</v>
      </c>
      <c r="M17" s="24">
        <v>570742.04283452651</v>
      </c>
      <c r="N17" s="22"/>
      <c r="O17" s="23" t="s">
        <v>36</v>
      </c>
    </row>
    <row r="18" spans="1:15" s="13" customFormat="1" ht="18.45" customHeight="1" x14ac:dyDescent="0.2">
      <c r="A18" s="14" t="s">
        <v>37</v>
      </c>
      <c r="B18" s="15" t="s">
        <v>38</v>
      </c>
      <c r="C18" s="16">
        <v>355504.8652421555</v>
      </c>
      <c r="D18" s="16">
        <v>353689.69458245346</v>
      </c>
      <c r="E18" s="16">
        <v>424629.70259598666</v>
      </c>
      <c r="F18" s="16">
        <v>345523.75041229458</v>
      </c>
      <c r="G18" s="16">
        <v>388902.50474081282</v>
      </c>
      <c r="H18" s="16">
        <v>424282.50024148298</v>
      </c>
      <c r="I18" s="16">
        <v>454511.60027184174</v>
      </c>
      <c r="J18" s="16">
        <v>484005.53787752491</v>
      </c>
      <c r="K18" s="16">
        <v>391970.94875039044</v>
      </c>
      <c r="L18" s="16">
        <v>269343.84999365569</v>
      </c>
      <c r="M18" s="16">
        <v>283910.38459392608</v>
      </c>
      <c r="N18" s="14" t="s">
        <v>37</v>
      </c>
      <c r="O18" s="15" t="s">
        <v>38</v>
      </c>
    </row>
    <row r="19" spans="1:15" s="13" customFormat="1" ht="18.45" customHeight="1" x14ac:dyDescent="0.2">
      <c r="A19" s="17"/>
      <c r="B19" s="20" t="s">
        <v>39</v>
      </c>
      <c r="C19" s="19">
        <v>105288.73298885176</v>
      </c>
      <c r="D19" s="19">
        <v>112061.91064533245</v>
      </c>
      <c r="E19" s="19">
        <v>143941.38635252378</v>
      </c>
      <c r="F19" s="19">
        <v>156298.57248811101</v>
      </c>
      <c r="G19" s="19">
        <v>173471.63829751345</v>
      </c>
      <c r="H19" s="19">
        <v>168093.79619861741</v>
      </c>
      <c r="I19" s="19">
        <v>189341.28013182973</v>
      </c>
      <c r="J19" s="19">
        <v>268394.02554276079</v>
      </c>
      <c r="K19" s="19">
        <v>211610.35755702213</v>
      </c>
      <c r="L19" s="19">
        <v>212149.95492736303</v>
      </c>
      <c r="M19" s="19">
        <v>245683.7320079476</v>
      </c>
      <c r="N19" s="17"/>
      <c r="O19" s="20" t="s">
        <v>39</v>
      </c>
    </row>
    <row r="20" spans="1:15" s="13" customFormat="1" ht="18.45" customHeight="1" x14ac:dyDescent="0.2">
      <c r="A20" s="17"/>
      <c r="B20" s="18" t="s">
        <v>28</v>
      </c>
      <c r="C20" s="19">
        <v>29149.486184759618</v>
      </c>
      <c r="D20" s="19">
        <v>28362.918549596001</v>
      </c>
      <c r="E20" s="19">
        <v>30861.227536592774</v>
      </c>
      <c r="F20" s="19">
        <v>44698.003861532743</v>
      </c>
      <c r="G20" s="19">
        <v>44225.943836339735</v>
      </c>
      <c r="H20" s="19">
        <v>37582.969901778444</v>
      </c>
      <c r="I20" s="19">
        <v>42891.827229696399</v>
      </c>
      <c r="J20" s="19">
        <v>56041.195419859585</v>
      </c>
      <c r="K20" s="19">
        <v>50977.796418174104</v>
      </c>
      <c r="L20" s="19">
        <v>37997.581178130902</v>
      </c>
      <c r="M20" s="19">
        <v>25633.002495103916</v>
      </c>
      <c r="N20" s="17"/>
      <c r="O20" s="18" t="s">
        <v>28</v>
      </c>
    </row>
    <row r="21" spans="1:15" s="13" customFormat="1" ht="18.45" customHeight="1" x14ac:dyDescent="0.2">
      <c r="A21" s="17"/>
      <c r="B21" s="18" t="s">
        <v>29</v>
      </c>
      <c r="C21" s="19">
        <v>69755.41728970017</v>
      </c>
      <c r="D21" s="19">
        <v>77307.691509533397</v>
      </c>
      <c r="E21" s="19">
        <v>106566.82311221855</v>
      </c>
      <c r="F21" s="19">
        <v>105834.52765303245</v>
      </c>
      <c r="G21" s="19">
        <v>123045.57134762712</v>
      </c>
      <c r="H21" s="19">
        <v>123750.59320057729</v>
      </c>
      <c r="I21" s="19">
        <v>138774.40471605922</v>
      </c>
      <c r="J21" s="19">
        <v>204965.28803684164</v>
      </c>
      <c r="K21" s="19">
        <v>152733.41084342645</v>
      </c>
      <c r="L21" s="19">
        <v>166482.29006868668</v>
      </c>
      <c r="M21" s="19">
        <v>213138.2878086548</v>
      </c>
      <c r="N21" s="17"/>
      <c r="O21" s="18" t="s">
        <v>29</v>
      </c>
    </row>
    <row r="22" spans="1:15" s="13" customFormat="1" ht="18.45" customHeight="1" x14ac:dyDescent="0.2">
      <c r="A22" s="17"/>
      <c r="B22" s="18" t="s">
        <v>40</v>
      </c>
      <c r="C22" s="19">
        <v>1330.4917676146995</v>
      </c>
      <c r="D22" s="19">
        <v>1289.627290708567</v>
      </c>
      <c r="E22" s="19">
        <v>1289.2129498412928</v>
      </c>
      <c r="F22" s="19">
        <v>986.07900186232757</v>
      </c>
      <c r="G22" s="19">
        <v>1082.7700883200155</v>
      </c>
      <c r="H22" s="19">
        <v>882.5777682356362</v>
      </c>
      <c r="I22" s="19">
        <v>1329.1458400476624</v>
      </c>
      <c r="J22" s="19">
        <v>1433.8205585460967</v>
      </c>
      <c r="K22" s="19">
        <v>1837.3037630389852</v>
      </c>
      <c r="L22" s="19">
        <v>1027.220876952297</v>
      </c>
      <c r="M22" s="19">
        <v>759.95729032199381</v>
      </c>
      <c r="N22" s="17"/>
      <c r="O22" s="18" t="s">
        <v>40</v>
      </c>
    </row>
    <row r="23" spans="1:15" s="13" customFormat="1" ht="18.45" customHeight="1" x14ac:dyDescent="0.2">
      <c r="A23" s="17"/>
      <c r="B23" s="18" t="s">
        <v>41</v>
      </c>
      <c r="C23" s="19">
        <v>5053.3377467772834</v>
      </c>
      <c r="D23" s="19">
        <v>5101.6732954945019</v>
      </c>
      <c r="E23" s="19">
        <v>5224.1227538711346</v>
      </c>
      <c r="F23" s="19">
        <v>4779.9619716835141</v>
      </c>
      <c r="G23" s="19">
        <v>5117.3530252265937</v>
      </c>
      <c r="H23" s="19">
        <v>5877.6553280260559</v>
      </c>
      <c r="I23" s="19">
        <v>6345.9023460264943</v>
      </c>
      <c r="J23" s="19">
        <v>5953.7215275134904</v>
      </c>
      <c r="K23" s="19">
        <v>6061.8465323825876</v>
      </c>
      <c r="L23" s="19">
        <v>6642.8628035931788</v>
      </c>
      <c r="M23" s="19">
        <v>6152.4844138668523</v>
      </c>
      <c r="N23" s="17"/>
      <c r="O23" s="18" t="s">
        <v>41</v>
      </c>
    </row>
    <row r="24" spans="1:15" s="13" customFormat="1" ht="18.45" customHeight="1" x14ac:dyDescent="0.2">
      <c r="A24" s="17"/>
      <c r="B24" s="20" t="s">
        <v>42</v>
      </c>
      <c r="C24" s="19">
        <v>-6491.4805476000347</v>
      </c>
      <c r="D24" s="19">
        <v>-5898.7839998713807</v>
      </c>
      <c r="E24" s="19">
        <v>-5512.180431587708</v>
      </c>
      <c r="F24" s="19">
        <v>-2914.2734951967573</v>
      </c>
      <c r="G24" s="19">
        <v>-1134.5814068855764</v>
      </c>
      <c r="H24" s="19">
        <v>-983.51711764831975</v>
      </c>
      <c r="I24" s="19">
        <v>-2718.2733355403943</v>
      </c>
      <c r="J24" s="19">
        <v>1430.8558808874993</v>
      </c>
      <c r="K24" s="19">
        <v>-1435.2482162311835</v>
      </c>
      <c r="L24" s="19">
        <v>-2811.210190680687</v>
      </c>
      <c r="M24" s="19">
        <v>-1984.5289837981948</v>
      </c>
      <c r="N24" s="17"/>
      <c r="O24" s="20" t="s">
        <v>42</v>
      </c>
    </row>
    <row r="25" spans="1:15" s="13" customFormat="1" ht="18.45" customHeight="1" x14ac:dyDescent="0.2">
      <c r="A25" s="17"/>
      <c r="B25" s="20" t="s">
        <v>43</v>
      </c>
      <c r="C25" s="19">
        <v>20494.08093715955</v>
      </c>
      <c r="D25" s="19">
        <v>18420.640090649802</v>
      </c>
      <c r="E25" s="19">
        <v>18496.769775864374</v>
      </c>
      <c r="F25" s="19">
        <v>14805.286661222775</v>
      </c>
      <c r="G25" s="19">
        <v>14917.032551993982</v>
      </c>
      <c r="H25" s="19">
        <v>15903.268697844485</v>
      </c>
      <c r="I25" s="19">
        <v>19956.747418953386</v>
      </c>
      <c r="J25" s="19">
        <v>24726.066932125006</v>
      </c>
      <c r="K25" s="19">
        <v>22752.36620752684</v>
      </c>
      <c r="L25" s="19">
        <v>47022.096251702562</v>
      </c>
      <c r="M25" s="19">
        <v>43132.455216451162</v>
      </c>
      <c r="N25" s="17"/>
      <c r="O25" s="20" t="s">
        <v>43</v>
      </c>
    </row>
    <row r="26" spans="1:15" s="13" customFormat="1" ht="18.45" customHeight="1" x14ac:dyDescent="0.2">
      <c r="A26" s="17"/>
      <c r="B26" s="18" t="s">
        <v>44</v>
      </c>
      <c r="C26" s="21">
        <v>16816.82209196765</v>
      </c>
      <c r="D26" s="21">
        <v>15148.354388936621</v>
      </c>
      <c r="E26" s="21">
        <v>15258.124854742557</v>
      </c>
      <c r="F26" s="21">
        <v>12130.080699674274</v>
      </c>
      <c r="G26" s="21">
        <v>12235.211282962184</v>
      </c>
      <c r="H26" s="21">
        <v>12872.402505713</v>
      </c>
      <c r="I26" s="21">
        <v>16718.92522239262</v>
      </c>
      <c r="J26" s="21">
        <v>21140.193806391493</v>
      </c>
      <c r="K26" s="21">
        <v>19551.125757004902</v>
      </c>
      <c r="L26" s="21">
        <v>19999.022427993968</v>
      </c>
      <c r="M26" s="21">
        <v>21783.952396052853</v>
      </c>
      <c r="N26" s="17"/>
      <c r="O26" s="18" t="s">
        <v>44</v>
      </c>
    </row>
    <row r="27" spans="1:15" s="13" customFormat="1" ht="18.45" customHeight="1" x14ac:dyDescent="0.2">
      <c r="A27" s="22"/>
      <c r="B27" s="23" t="s">
        <v>45</v>
      </c>
      <c r="C27" s="24">
        <v>474796.19862056675</v>
      </c>
      <c r="D27" s="24">
        <v>478273.46131856437</v>
      </c>
      <c r="E27" s="24">
        <v>581555.67829278705</v>
      </c>
      <c r="F27" s="24">
        <v>513713.3360664316</v>
      </c>
      <c r="G27" s="24">
        <v>576156.59418343462</v>
      </c>
      <c r="H27" s="24">
        <v>607296.04802029661</v>
      </c>
      <c r="I27" s="24">
        <v>661091.35448708455</v>
      </c>
      <c r="J27" s="24">
        <v>778556.4862332982</v>
      </c>
      <c r="K27" s="24">
        <v>624898.42429870809</v>
      </c>
      <c r="L27" s="24">
        <v>525704.6909820406</v>
      </c>
      <c r="M27" s="24">
        <v>570742.04283452651</v>
      </c>
      <c r="N27" s="22"/>
      <c r="O27" s="23" t="s">
        <v>45</v>
      </c>
    </row>
    <row r="28" spans="1:15" s="13" customFormat="1" ht="18.45" customHeight="1" x14ac:dyDescent="0.2">
      <c r="A28" s="25" t="s">
        <v>46</v>
      </c>
      <c r="B28" s="26"/>
      <c r="C28" s="16">
        <v>60316.461957332474</v>
      </c>
      <c r="D28" s="16">
        <v>52806.845431053152</v>
      </c>
      <c r="E28" s="16">
        <v>51398.935907799962</v>
      </c>
      <c r="F28" s="16">
        <v>53111.489577499735</v>
      </c>
      <c r="G28" s="16">
        <v>47206.955225530714</v>
      </c>
      <c r="H28" s="16">
        <v>39450.934720816767</v>
      </c>
      <c r="I28" s="16">
        <v>40885.83312872082</v>
      </c>
      <c r="J28" s="16">
        <v>51959.45074100409</v>
      </c>
      <c r="K28" s="16">
        <v>44960.496392850859</v>
      </c>
      <c r="L28" s="16">
        <v>38704.355422166751</v>
      </c>
      <c r="M28" s="16">
        <v>26840.824025971429</v>
      </c>
      <c r="N28" s="25" t="s">
        <v>46</v>
      </c>
      <c r="O28" s="26"/>
    </row>
    <row r="29" spans="1:15" s="13" customFormat="1" ht="18.45" customHeight="1" x14ac:dyDescent="0.2">
      <c r="A29" s="27"/>
      <c r="B29" s="28" t="s">
        <v>47</v>
      </c>
      <c r="C29" s="24">
        <v>27909.475184759616</v>
      </c>
      <c r="D29" s="24">
        <v>27238.494549596002</v>
      </c>
      <c r="E29" s="24">
        <v>29816.536536592776</v>
      </c>
      <c r="F29" s="24">
        <v>42325.39886153274</v>
      </c>
      <c r="G29" s="24">
        <v>43329.137836339738</v>
      </c>
      <c r="H29" s="24">
        <v>36473.752901778447</v>
      </c>
      <c r="I29" s="24">
        <v>41322.699229696402</v>
      </c>
      <c r="J29" s="24">
        <v>53962.243419859587</v>
      </c>
      <c r="K29" s="24">
        <v>48766.8994181741</v>
      </c>
      <c r="L29" s="24">
        <v>35801.849178130906</v>
      </c>
      <c r="M29" s="29">
        <v>23481.065495103914</v>
      </c>
      <c r="N29" s="27"/>
      <c r="O29" s="28" t="s">
        <v>47</v>
      </c>
    </row>
    <row r="30" spans="1:15" s="13" customFormat="1" ht="18.45" customHeight="1" x14ac:dyDescent="0.2">
      <c r="A30" s="1" t="s">
        <v>48</v>
      </c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</row>
    <row r="31" spans="1:15" ht="19.5" customHeight="1" x14ac:dyDescent="0.2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</row>
    <row r="32" spans="1:15" ht="19.5" customHeight="1" x14ac:dyDescent="0.2">
      <c r="A32" s="1" t="s">
        <v>49</v>
      </c>
      <c r="B32" s="1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1"/>
      <c r="O32" s="3" t="s">
        <v>2</v>
      </c>
    </row>
    <row r="33" spans="1:15" ht="18" customHeight="1" x14ac:dyDescent="0.2">
      <c r="A33" s="4" t="s">
        <v>3</v>
      </c>
      <c r="B33" s="5"/>
      <c r="C33" s="6" t="s">
        <v>4</v>
      </c>
      <c r="D33" s="6" t="s">
        <v>5</v>
      </c>
      <c r="E33" s="6" t="s">
        <v>6</v>
      </c>
      <c r="F33" s="6" t="s">
        <v>7</v>
      </c>
      <c r="G33" s="6" t="s">
        <v>8</v>
      </c>
      <c r="H33" s="6" t="s">
        <v>9</v>
      </c>
      <c r="I33" s="6" t="s">
        <v>10</v>
      </c>
      <c r="J33" s="6" t="s">
        <v>11</v>
      </c>
      <c r="K33" s="6" t="s">
        <v>12</v>
      </c>
      <c r="L33" s="6" t="s">
        <v>13</v>
      </c>
      <c r="M33" s="7" t="s">
        <v>14</v>
      </c>
      <c r="N33" s="4" t="s">
        <v>3</v>
      </c>
      <c r="O33" s="5"/>
    </row>
    <row r="34" spans="1:15" s="13" customFormat="1" ht="18.45" customHeight="1" x14ac:dyDescent="0.2">
      <c r="A34" s="8"/>
      <c r="B34" s="9"/>
      <c r="C34" s="10" t="s">
        <v>15</v>
      </c>
      <c r="D34" s="10" t="s">
        <v>16</v>
      </c>
      <c r="E34" s="10" t="s">
        <v>17</v>
      </c>
      <c r="F34" s="10" t="s">
        <v>18</v>
      </c>
      <c r="G34" s="10" t="s">
        <v>19</v>
      </c>
      <c r="H34" s="10" t="s">
        <v>20</v>
      </c>
      <c r="I34" s="10" t="s">
        <v>21</v>
      </c>
      <c r="J34" s="10" t="s">
        <v>22</v>
      </c>
      <c r="K34" s="11" t="s">
        <v>23</v>
      </c>
      <c r="L34" s="11" t="s">
        <v>24</v>
      </c>
      <c r="M34" s="12" t="s">
        <v>25</v>
      </c>
      <c r="N34" s="8"/>
      <c r="O34" s="9"/>
    </row>
    <row r="35" spans="1:15" s="13" customFormat="1" ht="18.45" customHeight="1" x14ac:dyDescent="0.2">
      <c r="A35" s="14" t="s">
        <v>26</v>
      </c>
      <c r="B35" s="16" t="s">
        <v>27</v>
      </c>
      <c r="C35" s="19">
        <v>185800.67559777433</v>
      </c>
      <c r="D35" s="19">
        <v>191420.85473907433</v>
      </c>
      <c r="E35" s="19">
        <v>200134.94279140799</v>
      </c>
      <c r="F35" s="19">
        <v>196743.5538846112</v>
      </c>
      <c r="G35" s="19">
        <v>197503.16779646577</v>
      </c>
      <c r="H35" s="19">
        <v>192894.57913906296</v>
      </c>
      <c r="I35" s="19">
        <v>202579.27859524428</v>
      </c>
      <c r="J35" s="19">
        <v>186370.57694806941</v>
      </c>
      <c r="K35" s="19">
        <v>186065.02280582266</v>
      </c>
      <c r="L35" s="19">
        <v>156747.90066747041</v>
      </c>
      <c r="M35" s="19">
        <v>152734.32049024029</v>
      </c>
      <c r="N35" s="14" t="s">
        <v>26</v>
      </c>
      <c r="O35" s="16" t="s">
        <v>27</v>
      </c>
    </row>
    <row r="36" spans="1:15" s="13" customFormat="1" ht="18.45" customHeight="1" x14ac:dyDescent="0.2">
      <c r="A36" s="17"/>
      <c r="B36" s="18" t="s">
        <v>28</v>
      </c>
      <c r="C36" s="19">
        <v>114736.23767688712</v>
      </c>
      <c r="D36" s="19">
        <v>91045.127120431134</v>
      </c>
      <c r="E36" s="19">
        <v>87972.475889385882</v>
      </c>
      <c r="F36" s="19">
        <v>90304.385158066783</v>
      </c>
      <c r="G36" s="19">
        <v>87447.650130717113</v>
      </c>
      <c r="H36" s="19">
        <v>80649.257123198928</v>
      </c>
      <c r="I36" s="19">
        <v>87802.609259839999</v>
      </c>
      <c r="J36" s="19">
        <v>92530.168614304275</v>
      </c>
      <c r="K36" s="19">
        <v>105153.56413863938</v>
      </c>
      <c r="L36" s="19">
        <v>85900.250644826403</v>
      </c>
      <c r="M36" s="19">
        <v>83782.501527350323</v>
      </c>
      <c r="N36" s="17"/>
      <c r="O36" s="18" t="s">
        <v>28</v>
      </c>
    </row>
    <row r="37" spans="1:15" s="13" customFormat="1" ht="18.45" customHeight="1" x14ac:dyDescent="0.2">
      <c r="A37" s="17"/>
      <c r="B37" s="18" t="s">
        <v>29</v>
      </c>
      <c r="C37" s="19">
        <v>11541.840196604238</v>
      </c>
      <c r="D37" s="19">
        <v>38848.434627689589</v>
      </c>
      <c r="E37" s="19">
        <v>48935.056523356288</v>
      </c>
      <c r="F37" s="19">
        <v>49278.501340864503</v>
      </c>
      <c r="G37" s="19">
        <v>62125.524761338987</v>
      </c>
      <c r="H37" s="19">
        <v>64903.388680080447</v>
      </c>
      <c r="I37" s="19">
        <v>68758.825980808644</v>
      </c>
      <c r="J37" s="19">
        <v>48079.846282983832</v>
      </c>
      <c r="K37" s="19">
        <v>39606.887696877166</v>
      </c>
      <c r="L37" s="19">
        <v>33308.096396081448</v>
      </c>
      <c r="M37" s="19">
        <v>33358.277818234063</v>
      </c>
      <c r="N37" s="17"/>
      <c r="O37" s="18" t="s">
        <v>29</v>
      </c>
    </row>
    <row r="38" spans="1:15" s="13" customFormat="1" ht="18.45" customHeight="1" x14ac:dyDescent="0.2">
      <c r="A38" s="17"/>
      <c r="B38" s="18" t="s">
        <v>50</v>
      </c>
      <c r="C38" s="19">
        <v>59017.176665627718</v>
      </c>
      <c r="D38" s="19">
        <v>61068.922172102015</v>
      </c>
      <c r="E38" s="19">
        <v>62773.457410382463</v>
      </c>
      <c r="F38" s="19">
        <v>56736.428774376902</v>
      </c>
      <c r="G38" s="19">
        <v>47480.291639744974</v>
      </c>
      <c r="H38" s="19">
        <v>46873.329278252982</v>
      </c>
      <c r="I38" s="19">
        <v>45526.968944077118</v>
      </c>
      <c r="J38" s="19">
        <v>45299.808976592431</v>
      </c>
      <c r="K38" s="19">
        <v>40836.451403686195</v>
      </c>
      <c r="L38" s="19">
        <v>37076.504859909503</v>
      </c>
      <c r="M38" s="19">
        <v>35203.007329824381</v>
      </c>
      <c r="N38" s="17"/>
      <c r="O38" s="18" t="s">
        <v>50</v>
      </c>
    </row>
    <row r="39" spans="1:15" s="13" customFormat="1" ht="18.45" customHeight="1" x14ac:dyDescent="0.2">
      <c r="A39" s="17"/>
      <c r="B39" s="18" t="s">
        <v>51</v>
      </c>
      <c r="C39" s="19">
        <v>42359.184347219714</v>
      </c>
      <c r="D39" s="19">
        <v>41496.789927838516</v>
      </c>
      <c r="E39" s="19">
        <v>41336.011578741054</v>
      </c>
      <c r="F39" s="19">
        <v>38854.317261809469</v>
      </c>
      <c r="G39" s="19">
        <v>33145.149016931122</v>
      </c>
      <c r="H39" s="19">
        <v>35715.757948870065</v>
      </c>
      <c r="I39" s="19">
        <v>34127.990925625141</v>
      </c>
      <c r="J39" s="19">
        <v>34047.705850429265</v>
      </c>
      <c r="K39" s="19">
        <v>30359.879248797733</v>
      </c>
      <c r="L39" s="19">
        <v>28699.053109329878</v>
      </c>
      <c r="M39" s="19">
        <v>26646.55661575733</v>
      </c>
      <c r="N39" s="17"/>
      <c r="O39" s="18" t="s">
        <v>51</v>
      </c>
    </row>
    <row r="40" spans="1:15" s="13" customFormat="1" ht="18.45" customHeight="1" x14ac:dyDescent="0.2">
      <c r="A40" s="17"/>
      <c r="B40" s="18" t="s">
        <v>52</v>
      </c>
      <c r="C40" s="19">
        <v>16657.992318408003</v>
      </c>
      <c r="D40" s="19">
        <v>15632.885890611467</v>
      </c>
      <c r="E40" s="19">
        <v>14063.660670308478</v>
      </c>
      <c r="F40" s="19">
        <v>13006.451802999594</v>
      </c>
      <c r="G40" s="19">
        <v>10700.477165092636</v>
      </c>
      <c r="H40" s="19">
        <v>7655.2868459455367</v>
      </c>
      <c r="I40" s="19">
        <v>7742.1716849298673</v>
      </c>
      <c r="J40" s="19">
        <v>7407.9492938231924</v>
      </c>
      <c r="K40" s="19">
        <v>6779.9902779872109</v>
      </c>
      <c r="L40" s="19">
        <v>6219.8050940265612</v>
      </c>
      <c r="M40" s="19">
        <v>6386.8832880788732</v>
      </c>
      <c r="N40" s="17"/>
      <c r="O40" s="18" t="s">
        <v>52</v>
      </c>
    </row>
    <row r="41" spans="1:15" s="13" customFormat="1" ht="18.45" customHeight="1" x14ac:dyDescent="0.2">
      <c r="A41" s="17"/>
      <c r="B41" s="18" t="s">
        <v>53</v>
      </c>
      <c r="C41" s="19">
        <v>0</v>
      </c>
      <c r="D41" s="19">
        <v>3939.2463536520199</v>
      </c>
      <c r="E41" s="19">
        <v>7373.7851613329367</v>
      </c>
      <c r="F41" s="19">
        <v>4875.6597095678371</v>
      </c>
      <c r="G41" s="19">
        <v>3634.6654577212194</v>
      </c>
      <c r="H41" s="19">
        <v>3502.2844834373786</v>
      </c>
      <c r="I41" s="19">
        <v>3656.8063335221073</v>
      </c>
      <c r="J41" s="19">
        <v>3844.15383233997</v>
      </c>
      <c r="K41" s="19">
        <v>3696.5818769012576</v>
      </c>
      <c r="L41" s="19">
        <v>2157.64665655307</v>
      </c>
      <c r="M41" s="19">
        <v>2169.5674259881762</v>
      </c>
      <c r="N41" s="17"/>
      <c r="O41" s="18" t="s">
        <v>53</v>
      </c>
    </row>
    <row r="42" spans="1:15" s="13" customFormat="1" ht="18.45" customHeight="1" x14ac:dyDescent="0.2">
      <c r="A42" s="17"/>
      <c r="B42" s="18" t="s">
        <v>41</v>
      </c>
      <c r="C42" s="19">
        <v>505.42105865524775</v>
      </c>
      <c r="D42" s="19">
        <v>458.37081885158221</v>
      </c>
      <c r="E42" s="19">
        <v>453.95296828331971</v>
      </c>
      <c r="F42" s="19">
        <v>424.23861130300958</v>
      </c>
      <c r="G42" s="19">
        <v>449.70126466470862</v>
      </c>
      <c r="H42" s="19">
        <v>468.60405753060223</v>
      </c>
      <c r="I42" s="19">
        <v>490.87441051853034</v>
      </c>
      <c r="J42" s="19">
        <v>460.75307418888826</v>
      </c>
      <c r="K42" s="19">
        <v>468.11956661991758</v>
      </c>
      <c r="L42" s="19">
        <v>463.04876665309212</v>
      </c>
      <c r="M42" s="19">
        <v>390.53381483152179</v>
      </c>
      <c r="N42" s="17"/>
      <c r="O42" s="18" t="s">
        <v>41</v>
      </c>
    </row>
    <row r="43" spans="1:15" s="13" customFormat="1" ht="18.45" customHeight="1" x14ac:dyDescent="0.2">
      <c r="A43" s="17"/>
      <c r="B43" s="19" t="s">
        <v>54</v>
      </c>
      <c r="C43" s="19">
        <v>8667.6763470043552</v>
      </c>
      <c r="D43" s="19">
        <v>8213.9788707734861</v>
      </c>
      <c r="E43" s="19">
        <v>14630.465926524992</v>
      </c>
      <c r="F43" s="19">
        <v>13725.579564971729</v>
      </c>
      <c r="G43" s="19">
        <v>16496.870486125408</v>
      </c>
      <c r="H43" s="19">
        <v>14068.780824797257</v>
      </c>
      <c r="I43" s="19">
        <v>13025.262121579797</v>
      </c>
      <c r="J43" s="19">
        <v>12677.610976484921</v>
      </c>
      <c r="K43" s="19">
        <v>13476.051389148484</v>
      </c>
      <c r="L43" s="19">
        <v>11219.859632529693</v>
      </c>
      <c r="M43" s="19">
        <v>16640.50148000507</v>
      </c>
      <c r="N43" s="17"/>
      <c r="O43" s="19" t="s">
        <v>54</v>
      </c>
    </row>
    <row r="44" spans="1:15" s="13" customFormat="1" ht="18.45" customHeight="1" x14ac:dyDescent="0.2">
      <c r="A44" s="17"/>
      <c r="B44" s="19" t="s">
        <v>55</v>
      </c>
      <c r="C44" s="19">
        <v>56403.670538735925</v>
      </c>
      <c r="D44" s="19">
        <v>57833.494702108372</v>
      </c>
      <c r="E44" s="19">
        <v>58061.765099862168</v>
      </c>
      <c r="F44" s="19">
        <v>59052.893031975909</v>
      </c>
      <c r="G44" s="19">
        <v>58921.239990818969</v>
      </c>
      <c r="H44" s="19">
        <v>59659.440047011951</v>
      </c>
      <c r="I44" s="19">
        <v>61446.245700134001</v>
      </c>
      <c r="J44" s="19">
        <v>58063.144988033171</v>
      </c>
      <c r="K44" s="19">
        <v>63062.739558251531</v>
      </c>
      <c r="L44" s="19">
        <v>66945.92908663566</v>
      </c>
      <c r="M44" s="19">
        <v>66266.38303954876</v>
      </c>
      <c r="N44" s="17"/>
      <c r="O44" s="19" t="s">
        <v>55</v>
      </c>
    </row>
    <row r="45" spans="1:15" s="13" customFormat="1" ht="18.45" customHeight="1" x14ac:dyDescent="0.2">
      <c r="A45" s="17"/>
      <c r="B45" s="18" t="s">
        <v>56</v>
      </c>
      <c r="C45" s="19">
        <v>56612.298279972012</v>
      </c>
      <c r="D45" s="19">
        <v>58019.518079903413</v>
      </c>
      <c r="E45" s="19">
        <v>58232.221547083143</v>
      </c>
      <c r="F45" s="19">
        <v>59141.24964551528</v>
      </c>
      <c r="G45" s="19">
        <v>58954.944028537524</v>
      </c>
      <c r="H45" s="19">
        <v>59688.87658811162</v>
      </c>
      <c r="I45" s="19">
        <v>61528.182854311512</v>
      </c>
      <c r="J45" s="19">
        <v>58019.661732452427</v>
      </c>
      <c r="K45" s="19">
        <v>63106.629861845649</v>
      </c>
      <c r="L45" s="19">
        <v>67032.47056417253</v>
      </c>
      <c r="M45" s="19">
        <v>66327.909799221088</v>
      </c>
      <c r="N45" s="17"/>
      <c r="O45" s="18" t="s">
        <v>56</v>
      </c>
    </row>
    <row r="46" spans="1:15" s="13" customFormat="1" ht="18.45" customHeight="1" x14ac:dyDescent="0.2">
      <c r="A46" s="17"/>
      <c r="B46" s="18" t="s">
        <v>57</v>
      </c>
      <c r="C46" s="19">
        <v>-208.62774123608051</v>
      </c>
      <c r="D46" s="19">
        <v>-186.02337779505081</v>
      </c>
      <c r="E46" s="19">
        <v>-170.45644722097811</v>
      </c>
      <c r="F46" s="19">
        <v>-88.356613539365</v>
      </c>
      <c r="G46" s="19">
        <v>-33.704037718558943</v>
      </c>
      <c r="H46" s="19">
        <v>-29.436541099666954</v>
      </c>
      <c r="I46" s="19">
        <v>-81.937154177506542</v>
      </c>
      <c r="J46" s="19">
        <v>43.483255580736476</v>
      </c>
      <c r="K46" s="19">
        <v>-43.89030359412088</v>
      </c>
      <c r="L46" s="19">
        <v>-86.541477536866481</v>
      </c>
      <c r="M46" s="19">
        <v>-61.526759672323792</v>
      </c>
      <c r="N46" s="17"/>
      <c r="O46" s="18" t="s">
        <v>57</v>
      </c>
    </row>
    <row r="47" spans="1:15" s="13" customFormat="1" ht="18.45" customHeight="1" x14ac:dyDescent="0.2">
      <c r="A47" s="17"/>
      <c r="B47" s="19" t="s">
        <v>33</v>
      </c>
      <c r="C47" s="19">
        <v>46042.455217769995</v>
      </c>
      <c r="D47" s="19">
        <v>43827.358743769852</v>
      </c>
      <c r="E47" s="19">
        <v>44423.406081245048</v>
      </c>
      <c r="F47" s="19">
        <v>39196.593155169474</v>
      </c>
      <c r="G47" s="19">
        <v>39505.791440580659</v>
      </c>
      <c r="H47" s="19">
        <v>40491.40891246387</v>
      </c>
      <c r="I47" s="19">
        <v>41973.313451831884</v>
      </c>
      <c r="J47" s="19">
        <v>49353.003235906384</v>
      </c>
      <c r="K47" s="19">
        <v>50502.431624980891</v>
      </c>
      <c r="L47" s="19">
        <v>50476.790907476578</v>
      </c>
      <c r="M47" s="19">
        <v>52351.547250535041</v>
      </c>
      <c r="N47" s="17"/>
      <c r="O47" s="19" t="s">
        <v>33</v>
      </c>
    </row>
    <row r="48" spans="1:15" s="13" customFormat="1" ht="18.45" customHeight="1" x14ac:dyDescent="0.2">
      <c r="A48" s="17"/>
      <c r="B48" s="18" t="s">
        <v>34</v>
      </c>
      <c r="C48" s="19">
        <v>103.7212174643408</v>
      </c>
      <c r="D48" s="19">
        <v>77.541197526058554</v>
      </c>
      <c r="E48" s="19">
        <v>89.210077402408487</v>
      </c>
      <c r="F48" s="19">
        <v>60.483635276841134</v>
      </c>
      <c r="G48" s="19">
        <v>67.372555487737927</v>
      </c>
      <c r="H48" s="19">
        <v>78.368450842175349</v>
      </c>
      <c r="I48" s="19">
        <v>117.99798103772144</v>
      </c>
      <c r="J48" s="19">
        <v>172.89517693085011</v>
      </c>
      <c r="K48" s="19">
        <v>141.23940409065574</v>
      </c>
      <c r="L48" s="19">
        <v>138.7594631992489</v>
      </c>
      <c r="M48" s="19">
        <v>151.86165388663022</v>
      </c>
      <c r="N48" s="17"/>
      <c r="O48" s="18" t="s">
        <v>34</v>
      </c>
    </row>
    <row r="49" spans="1:15" s="13" customFormat="1" ht="18.45" customHeight="1" x14ac:dyDescent="0.2">
      <c r="A49" s="17"/>
      <c r="B49" s="18" t="s">
        <v>58</v>
      </c>
      <c r="C49" s="19">
        <v>45646.815474226642</v>
      </c>
      <c r="D49" s="19">
        <v>43560.401765748065</v>
      </c>
      <c r="E49" s="19">
        <v>44031.891624858334</v>
      </c>
      <c r="F49" s="19">
        <v>38849.617815661892</v>
      </c>
      <c r="G49" s="19">
        <v>39120.58970417465</v>
      </c>
      <c r="H49" s="19">
        <v>40214.898161648598</v>
      </c>
      <c r="I49" s="19">
        <v>41629.726869474653</v>
      </c>
      <c r="J49" s="19">
        <v>48758.657022147832</v>
      </c>
      <c r="K49" s="19">
        <v>50063.505697702203</v>
      </c>
      <c r="L49" s="19">
        <v>50061.644437448791</v>
      </c>
      <c r="M49" s="19">
        <v>51735.736108892765</v>
      </c>
      <c r="N49" s="17"/>
      <c r="O49" s="18" t="s">
        <v>58</v>
      </c>
    </row>
    <row r="50" spans="1:15" s="13" customFormat="1" ht="18.45" customHeight="1" x14ac:dyDescent="0.2">
      <c r="A50" s="17"/>
      <c r="B50" s="19" t="s">
        <v>59</v>
      </c>
      <c r="C50" s="19">
        <v>1839.7291423173995</v>
      </c>
      <c r="D50" s="19">
        <v>-662.31161238203197</v>
      </c>
      <c r="E50" s="19">
        <v>-2033.2580270838291</v>
      </c>
      <c r="F50" s="19">
        <v>-1872.1377007803842</v>
      </c>
      <c r="G50" s="19">
        <v>-2950.0590657371581</v>
      </c>
      <c r="H50" s="19">
        <v>-4821.8548128432485</v>
      </c>
      <c r="I50" s="19">
        <v>-6341.121776260853</v>
      </c>
      <c r="J50" s="19">
        <v>-3042.9009050156101</v>
      </c>
      <c r="K50" s="19">
        <v>-7759.7857717972174</v>
      </c>
      <c r="L50" s="19">
        <v>-10404.057232479028</v>
      </c>
      <c r="M50" s="19">
        <v>-9462.3131896478462</v>
      </c>
      <c r="N50" s="17"/>
      <c r="O50" s="19" t="s">
        <v>59</v>
      </c>
    </row>
    <row r="51" spans="1:15" s="13" customFormat="1" ht="18.45" customHeight="1" x14ac:dyDescent="0.2">
      <c r="A51" s="17"/>
      <c r="B51" s="19" t="s">
        <v>60</v>
      </c>
      <c r="C51" s="19">
        <v>57368.963062729599</v>
      </c>
      <c r="D51" s="19">
        <v>56605.43546238917</v>
      </c>
      <c r="E51" s="19">
        <v>59907.128818459692</v>
      </c>
      <c r="F51" s="19">
        <v>56391.16426326138</v>
      </c>
      <c r="G51" s="19">
        <v>59690.885980027619</v>
      </c>
      <c r="H51" s="19">
        <v>64521.609299727323</v>
      </c>
      <c r="I51" s="19">
        <v>76543.819031536696</v>
      </c>
      <c r="J51" s="19">
        <v>59873.684262469527</v>
      </c>
      <c r="K51" s="19">
        <v>97523.236019655829</v>
      </c>
      <c r="L51" s="19">
        <v>71988.160617708621</v>
      </c>
      <c r="M51" s="21">
        <v>69040.250242151611</v>
      </c>
      <c r="N51" s="17"/>
      <c r="O51" s="19" t="s">
        <v>60</v>
      </c>
    </row>
    <row r="52" spans="1:15" s="13" customFormat="1" ht="18.45" customHeight="1" x14ac:dyDescent="0.2">
      <c r="A52" s="22"/>
      <c r="B52" s="23" t="s">
        <v>36</v>
      </c>
      <c r="C52" s="30">
        <v>356123.16990633158</v>
      </c>
      <c r="D52" s="30">
        <v>357238.81090573315</v>
      </c>
      <c r="E52" s="30">
        <v>375124.4506904161</v>
      </c>
      <c r="F52" s="30">
        <v>363237.64619920932</v>
      </c>
      <c r="G52" s="30">
        <v>369167.89662828128</v>
      </c>
      <c r="H52" s="30">
        <v>366813.96341022011</v>
      </c>
      <c r="I52" s="30">
        <v>389226.79712406581</v>
      </c>
      <c r="J52" s="30">
        <v>363295.11950594781</v>
      </c>
      <c r="K52" s="30">
        <v>402869.69562606217</v>
      </c>
      <c r="L52" s="30">
        <v>346974.58367934189</v>
      </c>
      <c r="M52" s="24">
        <v>347570.6893128329</v>
      </c>
      <c r="N52" s="22"/>
      <c r="O52" s="23" t="s">
        <v>36</v>
      </c>
    </row>
    <row r="53" spans="1:15" s="13" customFormat="1" ht="18.45" customHeight="1" x14ac:dyDescent="0.2">
      <c r="A53" s="14" t="s">
        <v>37</v>
      </c>
      <c r="B53" s="16" t="s">
        <v>61</v>
      </c>
      <c r="C53" s="19">
        <v>47442.584808270156</v>
      </c>
      <c r="D53" s="19">
        <v>48827.157980061209</v>
      </c>
      <c r="E53" s="19">
        <v>52523.575195386074</v>
      </c>
      <c r="F53" s="19">
        <v>43558.046025917371</v>
      </c>
      <c r="G53" s="19">
        <v>45612.676016676589</v>
      </c>
      <c r="H53" s="19">
        <v>44754.011296675097</v>
      </c>
      <c r="I53" s="19">
        <v>45212.808134203151</v>
      </c>
      <c r="J53" s="19">
        <v>39298.537090494516</v>
      </c>
      <c r="K53" s="19">
        <v>54348.736302727571</v>
      </c>
      <c r="L53" s="19">
        <v>41037.357056241977</v>
      </c>
      <c r="M53" s="19">
        <v>35852.452411913844</v>
      </c>
      <c r="N53" s="14" t="s">
        <v>37</v>
      </c>
      <c r="O53" s="16" t="s">
        <v>61</v>
      </c>
    </row>
    <row r="54" spans="1:15" s="13" customFormat="1" ht="18.45" customHeight="1" x14ac:dyDescent="0.2">
      <c r="A54" s="17"/>
      <c r="B54" s="19" t="s">
        <v>62</v>
      </c>
      <c r="C54" s="19">
        <v>201770.88083938777</v>
      </c>
      <c r="D54" s="19">
        <v>205382.43212100523</v>
      </c>
      <c r="E54" s="19">
        <v>220914.9328383565</v>
      </c>
      <c r="F54" s="19">
        <v>225005.68463461823</v>
      </c>
      <c r="G54" s="19">
        <v>232127.68205711525</v>
      </c>
      <c r="H54" s="19">
        <v>231289.67266933588</v>
      </c>
      <c r="I54" s="19">
        <v>249754.38982554298</v>
      </c>
      <c r="J54" s="19">
        <v>227825.1685402717</v>
      </c>
      <c r="K54" s="19">
        <v>247729.55531773131</v>
      </c>
      <c r="L54" s="19">
        <v>201270.16141136299</v>
      </c>
      <c r="M54" s="19">
        <v>207147.92681325632</v>
      </c>
      <c r="N54" s="17"/>
      <c r="O54" s="19" t="s">
        <v>62</v>
      </c>
    </row>
    <row r="55" spans="1:15" s="13" customFormat="1" ht="18.45" customHeight="1" x14ac:dyDescent="0.2">
      <c r="A55" s="17"/>
      <c r="B55" s="18" t="s">
        <v>28</v>
      </c>
      <c r="C55" s="19">
        <v>159083.85924848335</v>
      </c>
      <c r="D55" s="19">
        <v>146144.17874289953</v>
      </c>
      <c r="E55" s="19">
        <v>149899.95849433239</v>
      </c>
      <c r="F55" s="19">
        <v>158723.17514979432</v>
      </c>
      <c r="G55" s="19">
        <v>147823.06292832986</v>
      </c>
      <c r="H55" s="19">
        <v>142182.92548746523</v>
      </c>
      <c r="I55" s="19">
        <v>144678.06508011924</v>
      </c>
      <c r="J55" s="19">
        <v>148129.6805517918</v>
      </c>
      <c r="K55" s="19">
        <v>149620.49246801363</v>
      </c>
      <c r="L55" s="19">
        <v>126016.22152726722</v>
      </c>
      <c r="M55" s="19">
        <v>123122.87835547292</v>
      </c>
      <c r="N55" s="17"/>
      <c r="O55" s="18" t="s">
        <v>28</v>
      </c>
    </row>
    <row r="56" spans="1:15" s="13" customFormat="1" ht="18.45" customHeight="1" x14ac:dyDescent="0.2">
      <c r="A56" s="17"/>
      <c r="B56" s="18" t="s">
        <v>29</v>
      </c>
      <c r="C56" s="19">
        <v>42606.998378061064</v>
      </c>
      <c r="D56" s="19">
        <v>57673.329314440824</v>
      </c>
      <c r="E56" s="19">
        <v>68152.38892329263</v>
      </c>
      <c r="F56" s="19">
        <v>64327.266867314502</v>
      </c>
      <c r="G56" s="19">
        <v>82700.629292012251</v>
      </c>
      <c r="H56" s="19">
        <v>87463.923734604221</v>
      </c>
      <c r="I56" s="19">
        <v>103282.69866982977</v>
      </c>
      <c r="J56" s="19">
        <v>77726.809704903106</v>
      </c>
      <c r="K56" s="19">
        <v>96112.525105157532</v>
      </c>
      <c r="L56" s="19">
        <v>74134.304385885363</v>
      </c>
      <c r="M56" s="19">
        <v>82937.006659154809</v>
      </c>
      <c r="N56" s="17"/>
      <c r="O56" s="18" t="s">
        <v>29</v>
      </c>
    </row>
    <row r="57" spans="1:15" s="13" customFormat="1" ht="18.45" customHeight="1" x14ac:dyDescent="0.2">
      <c r="A57" s="17"/>
      <c r="B57" s="18" t="s">
        <v>50</v>
      </c>
      <c r="C57" s="19">
        <v>80.023212843361975</v>
      </c>
      <c r="D57" s="19">
        <v>1564.9240636648715</v>
      </c>
      <c r="E57" s="19">
        <v>2862.5854207314815</v>
      </c>
      <c r="F57" s="19">
        <v>1955.2426175094372</v>
      </c>
      <c r="G57" s="19">
        <v>1603.9898367731498</v>
      </c>
      <c r="H57" s="19">
        <v>1642.823447266433</v>
      </c>
      <c r="I57" s="19">
        <v>1793.6260755939472</v>
      </c>
      <c r="J57" s="19">
        <v>1968.6782835767829</v>
      </c>
      <c r="K57" s="19">
        <v>1996.5377445601077</v>
      </c>
      <c r="L57" s="19">
        <v>1119.6354982104185</v>
      </c>
      <c r="M57" s="19">
        <v>1088.0417986286027</v>
      </c>
      <c r="N57" s="17"/>
      <c r="O57" s="18" t="s">
        <v>50</v>
      </c>
    </row>
    <row r="58" spans="1:15" s="13" customFormat="1" ht="18.45" customHeight="1" x14ac:dyDescent="0.2">
      <c r="A58" s="17"/>
      <c r="B58" s="18" t="s">
        <v>51</v>
      </c>
      <c r="C58" s="19">
        <v>80.023212843361975</v>
      </c>
      <c r="D58" s="19">
        <v>77.233268081345287</v>
      </c>
      <c r="E58" s="19">
        <v>67.039011230419092</v>
      </c>
      <c r="F58" s="19">
        <v>62.240045312805506</v>
      </c>
      <c r="G58" s="19">
        <v>61.846470621951404</v>
      </c>
      <c r="H58" s="19">
        <v>53.360486733506157</v>
      </c>
      <c r="I58" s="19">
        <v>43.503182887975584</v>
      </c>
      <c r="J58" s="19">
        <v>43.476596265380223</v>
      </c>
      <c r="K58" s="19">
        <v>46.243705970370549</v>
      </c>
      <c r="L58" s="19">
        <v>30.757761873789878</v>
      </c>
      <c r="M58" s="19">
        <v>29.847909239725329</v>
      </c>
      <c r="N58" s="17"/>
      <c r="O58" s="18" t="s">
        <v>51</v>
      </c>
    </row>
    <row r="59" spans="1:15" s="13" customFormat="1" ht="18.45" customHeight="1" x14ac:dyDescent="0.2">
      <c r="A59" s="17"/>
      <c r="B59" s="18" t="s">
        <v>63</v>
      </c>
      <c r="C59" s="19">
        <v>0</v>
      </c>
      <c r="D59" s="19">
        <v>1487.6907955835261</v>
      </c>
      <c r="E59" s="19">
        <v>2795.5464095010625</v>
      </c>
      <c r="F59" s="19">
        <v>1893.0025721966317</v>
      </c>
      <c r="G59" s="19">
        <v>1542.1433661511985</v>
      </c>
      <c r="H59" s="19">
        <v>1589.4629605329269</v>
      </c>
      <c r="I59" s="19">
        <v>1750.1228927059717</v>
      </c>
      <c r="J59" s="19">
        <v>1925.2016873114026</v>
      </c>
      <c r="K59" s="19">
        <v>1950.2940385897373</v>
      </c>
      <c r="L59" s="19">
        <v>1088.8777363366287</v>
      </c>
      <c r="M59" s="19">
        <v>1058.1938893888771</v>
      </c>
      <c r="N59" s="17"/>
      <c r="O59" s="18" t="s">
        <v>63</v>
      </c>
    </row>
    <row r="60" spans="1:15" s="13" customFormat="1" ht="18.45" customHeight="1" x14ac:dyDescent="0.2">
      <c r="A60" s="17"/>
      <c r="B60" s="19" t="s">
        <v>64</v>
      </c>
      <c r="C60" s="19">
        <v>60874.390101483674</v>
      </c>
      <c r="D60" s="19">
        <v>59072.771200340103</v>
      </c>
      <c r="E60" s="19">
        <v>57249.344457397914</v>
      </c>
      <c r="F60" s="19">
        <v>55485.803805083684</v>
      </c>
      <c r="G60" s="19">
        <v>51927.470469838125</v>
      </c>
      <c r="H60" s="19">
        <v>50141.413504519216</v>
      </c>
      <c r="I60" s="19">
        <v>52158.519311190343</v>
      </c>
      <c r="J60" s="19">
        <v>47017.31580827789</v>
      </c>
      <c r="K60" s="19">
        <v>50248.589401778932</v>
      </c>
      <c r="L60" s="19">
        <v>52729.745341042246</v>
      </c>
      <c r="M60" s="19">
        <v>51602.624451430987</v>
      </c>
      <c r="N60" s="17"/>
      <c r="O60" s="19" t="s">
        <v>64</v>
      </c>
    </row>
    <row r="61" spans="1:15" s="13" customFormat="1" ht="18.45" customHeight="1" x14ac:dyDescent="0.2">
      <c r="A61" s="17"/>
      <c r="B61" s="18" t="s">
        <v>65</v>
      </c>
      <c r="C61" s="19">
        <v>40140.854363168939</v>
      </c>
      <c r="D61" s="19">
        <v>39370.869084683145</v>
      </c>
      <c r="E61" s="19">
        <v>39096.605814783332</v>
      </c>
      <c r="F61" s="19">
        <v>38372.492681584532</v>
      </c>
      <c r="G61" s="19">
        <v>36676.656208786</v>
      </c>
      <c r="H61" s="19">
        <v>37208.275172523186</v>
      </c>
      <c r="I61" s="19">
        <v>38699.643811331094</v>
      </c>
      <c r="J61" s="19">
        <v>33736.321036297428</v>
      </c>
      <c r="K61" s="19">
        <v>37188.419468659995</v>
      </c>
      <c r="L61" s="19">
        <v>39580.645844355029</v>
      </c>
      <c r="M61" s="19">
        <v>37951.133019760055</v>
      </c>
      <c r="N61" s="17"/>
      <c r="O61" s="18" t="s">
        <v>65</v>
      </c>
    </row>
    <row r="62" spans="1:15" s="13" customFormat="1" ht="18.45" customHeight="1" x14ac:dyDescent="0.2">
      <c r="A62" s="17"/>
      <c r="B62" s="18" t="s">
        <v>66</v>
      </c>
      <c r="C62" s="19">
        <v>-208.62774123608051</v>
      </c>
      <c r="D62" s="19">
        <v>-186.02337779505081</v>
      </c>
      <c r="E62" s="19">
        <v>-170.45644722097811</v>
      </c>
      <c r="F62" s="19">
        <v>-88.356613539365</v>
      </c>
      <c r="G62" s="19">
        <v>-33.704037718558943</v>
      </c>
      <c r="H62" s="19">
        <v>-29.436541099666954</v>
      </c>
      <c r="I62" s="19">
        <v>-81.937154177506542</v>
      </c>
      <c r="J62" s="19">
        <v>43.483255580736476</v>
      </c>
      <c r="K62" s="19">
        <v>-43.89030359412088</v>
      </c>
      <c r="L62" s="19">
        <v>-86.541477536866481</v>
      </c>
      <c r="M62" s="19">
        <v>-61.526759672323792</v>
      </c>
      <c r="N62" s="17"/>
      <c r="O62" s="18" t="s">
        <v>66</v>
      </c>
    </row>
    <row r="63" spans="1:15" s="13" customFormat="1" ht="18.45" customHeight="1" x14ac:dyDescent="0.2">
      <c r="A63" s="17"/>
      <c r="B63" s="18" t="s">
        <v>67</v>
      </c>
      <c r="C63" s="19">
        <v>4935.5020991128795</v>
      </c>
      <c r="D63" s="19">
        <v>4898.7056567425143</v>
      </c>
      <c r="E63" s="19">
        <v>4947.050747734178</v>
      </c>
      <c r="F63" s="19">
        <v>4824.1573672555369</v>
      </c>
      <c r="G63" s="19">
        <v>5045.9413769566509</v>
      </c>
      <c r="H63" s="19">
        <v>5622.2520067103969</v>
      </c>
      <c r="I63" s="19">
        <v>6070.1859826821919</v>
      </c>
      <c r="J63" s="19">
        <v>6067.7398819397667</v>
      </c>
      <c r="K63" s="19">
        <v>6536.6936589635725</v>
      </c>
      <c r="L63" s="19">
        <v>7243.9149071728252</v>
      </c>
      <c r="M63" s="19">
        <v>7555.1261784925664</v>
      </c>
      <c r="N63" s="17"/>
      <c r="O63" s="18" t="s">
        <v>67</v>
      </c>
    </row>
    <row r="64" spans="1:15" s="13" customFormat="1" ht="18.45" customHeight="1" x14ac:dyDescent="0.2">
      <c r="A64" s="17"/>
      <c r="B64" s="18" t="s">
        <v>68</v>
      </c>
      <c r="C64" s="19">
        <v>16657.992318408003</v>
      </c>
      <c r="D64" s="19">
        <v>15632.885890611467</v>
      </c>
      <c r="E64" s="19">
        <v>14063.660670308478</v>
      </c>
      <c r="F64" s="19">
        <v>13006.451802999594</v>
      </c>
      <c r="G64" s="19">
        <v>10700.477165092636</v>
      </c>
      <c r="H64" s="19">
        <v>7655.2868459455367</v>
      </c>
      <c r="I64" s="19">
        <v>7742.1716849298673</v>
      </c>
      <c r="J64" s="19">
        <v>7407.9492938231924</v>
      </c>
      <c r="K64" s="19">
        <v>6779.9902779872109</v>
      </c>
      <c r="L64" s="19">
        <v>6219.8050940265612</v>
      </c>
      <c r="M64" s="19">
        <v>6386.8832880788732</v>
      </c>
      <c r="N64" s="17"/>
      <c r="O64" s="18" t="s">
        <v>68</v>
      </c>
    </row>
    <row r="65" spans="1:15" s="13" customFormat="1" ht="18.45" customHeight="1" x14ac:dyDescent="0.2">
      <c r="A65" s="17"/>
      <c r="B65" s="18" t="s">
        <v>69</v>
      </c>
      <c r="C65" s="19">
        <v>651.33093797006154</v>
      </c>
      <c r="D65" s="19">
        <v>643.66605390197742</v>
      </c>
      <c r="E65" s="19">
        <v>687.51632820708892</v>
      </c>
      <c r="F65" s="19">
        <v>628.94143321661113</v>
      </c>
      <c r="G65" s="19">
        <v>461.90024327860652</v>
      </c>
      <c r="H65" s="19">
        <v>314.96397956023259</v>
      </c>
      <c r="I65" s="19">
        <v>271.54501357530313</v>
      </c>
      <c r="J65" s="19">
        <v>238.1776593632315</v>
      </c>
      <c r="K65" s="19">
        <v>212.62370023773101</v>
      </c>
      <c r="L65" s="19">
        <v>228.07902697530488</v>
      </c>
      <c r="M65" s="19">
        <v>228.99127522819239</v>
      </c>
      <c r="N65" s="17"/>
      <c r="O65" s="18" t="s">
        <v>69</v>
      </c>
    </row>
    <row r="66" spans="1:15" s="13" customFormat="1" ht="18.45" customHeight="1" x14ac:dyDescent="0.2">
      <c r="A66" s="17"/>
      <c r="B66" s="19" t="s">
        <v>70</v>
      </c>
      <c r="C66" s="19">
        <v>46035.314157190041</v>
      </c>
      <c r="D66" s="19">
        <v>43956.44960432659</v>
      </c>
      <c r="E66" s="19">
        <v>44436.598199275584</v>
      </c>
      <c r="F66" s="19">
        <v>39188.111733590042</v>
      </c>
      <c r="G66" s="19">
        <v>39500.068084651306</v>
      </c>
      <c r="H66" s="19">
        <v>40628.86593968988</v>
      </c>
      <c r="I66" s="19">
        <v>42101.079853129326</v>
      </c>
      <c r="J66" s="19">
        <v>49154.098066903709</v>
      </c>
      <c r="K66" s="19">
        <v>50542.814603824285</v>
      </c>
      <c r="L66" s="19">
        <v>51937.31987069473</v>
      </c>
      <c r="M66" s="19">
        <v>52967.685636231719</v>
      </c>
      <c r="N66" s="17"/>
      <c r="O66" s="19" t="s">
        <v>70</v>
      </c>
    </row>
    <row r="67" spans="1:15" s="13" customFormat="1" ht="18.45" customHeight="1" x14ac:dyDescent="0.2">
      <c r="A67" s="17"/>
      <c r="B67" s="18" t="s">
        <v>34</v>
      </c>
      <c r="C67" s="19">
        <v>45667.895964523806</v>
      </c>
      <c r="D67" s="19">
        <v>43584.570119896576</v>
      </c>
      <c r="E67" s="19">
        <v>44054.519168476654</v>
      </c>
      <c r="F67" s="19">
        <v>38879.083241552355</v>
      </c>
      <c r="G67" s="19">
        <v>39151.580566662175</v>
      </c>
      <c r="H67" s="19">
        <v>40245.53329138449</v>
      </c>
      <c r="I67" s="19">
        <v>41648.212702049001</v>
      </c>
      <c r="J67" s="19">
        <v>48766.868382670807</v>
      </c>
      <c r="K67" s="19">
        <v>50079.130170854682</v>
      </c>
      <c r="L67" s="19">
        <v>50078.8717428526</v>
      </c>
      <c r="M67" s="19">
        <v>51746.080786178813</v>
      </c>
      <c r="N67" s="17"/>
      <c r="O67" s="18" t="s">
        <v>34</v>
      </c>
    </row>
    <row r="68" spans="1:15" s="13" customFormat="1" ht="18.45" customHeight="1" x14ac:dyDescent="0.2">
      <c r="A68" s="17"/>
      <c r="B68" s="18" t="s">
        <v>58</v>
      </c>
      <c r="C68" s="19">
        <v>57.655189425399982</v>
      </c>
      <c r="D68" s="19">
        <v>47.178963729763311</v>
      </c>
      <c r="E68" s="19">
        <v>55.45602518143771</v>
      </c>
      <c r="F68" s="19">
        <v>44.836011646424836</v>
      </c>
      <c r="G68" s="19">
        <v>55.779471642420901</v>
      </c>
      <c r="H68" s="19">
        <v>59.270049052117855</v>
      </c>
      <c r="I68" s="19">
        <v>70.456834899847181</v>
      </c>
      <c r="J68" s="19">
        <v>96.635480411858211</v>
      </c>
      <c r="K68" s="19">
        <v>83.004425222651804</v>
      </c>
      <c r="L68" s="19">
        <v>81.854920794519458</v>
      </c>
      <c r="M68" s="19">
        <v>85.826907995766646</v>
      </c>
      <c r="N68" s="17"/>
      <c r="O68" s="18" t="s">
        <v>58</v>
      </c>
    </row>
    <row r="69" spans="1:15" s="13" customFormat="1" ht="18.45" customHeight="1" x14ac:dyDescent="0.2">
      <c r="A69" s="22"/>
      <c r="B69" s="23" t="s">
        <v>45</v>
      </c>
      <c r="C69" s="30">
        <v>356123.16990633158</v>
      </c>
      <c r="D69" s="30">
        <v>357238.81090573315</v>
      </c>
      <c r="E69" s="30">
        <v>375124.4506904161</v>
      </c>
      <c r="F69" s="30">
        <v>363237.64619920932</v>
      </c>
      <c r="G69" s="30">
        <v>369167.89662828128</v>
      </c>
      <c r="H69" s="30">
        <v>366813.96341022011</v>
      </c>
      <c r="I69" s="30">
        <v>389226.79712406581</v>
      </c>
      <c r="J69" s="30">
        <v>363295.11950594781</v>
      </c>
      <c r="K69" s="30">
        <v>402869.69562606217</v>
      </c>
      <c r="L69" s="30">
        <v>346974.58367934189</v>
      </c>
      <c r="M69" s="30">
        <v>347570.6893128329</v>
      </c>
      <c r="N69" s="22"/>
      <c r="O69" s="23" t="s">
        <v>45</v>
      </c>
    </row>
    <row r="70" spans="1:15" s="13" customFormat="1" ht="18.45" customHeight="1" x14ac:dyDescent="0.2">
      <c r="A70" s="31" t="s">
        <v>46</v>
      </c>
      <c r="B70" s="32"/>
      <c r="C70" s="16">
        <v>109732.51167688712</v>
      </c>
      <c r="D70" s="16">
        <v>86856.758120431143</v>
      </c>
      <c r="E70" s="16">
        <v>84299.408889385886</v>
      </c>
      <c r="F70" s="16">
        <v>87195.450158066786</v>
      </c>
      <c r="G70" s="16">
        <v>84025.13813071711</v>
      </c>
      <c r="H70" s="16">
        <v>75564.139123198926</v>
      </c>
      <c r="I70" s="16">
        <v>80616.909259840002</v>
      </c>
      <c r="J70" s="16">
        <v>83764.579614304268</v>
      </c>
      <c r="K70" s="16">
        <v>95905.278138639391</v>
      </c>
      <c r="L70" s="16">
        <v>77815.52764482639</v>
      </c>
      <c r="M70" s="33">
        <v>75593.077527350324</v>
      </c>
      <c r="N70" s="31" t="s">
        <v>46</v>
      </c>
      <c r="O70" s="34"/>
    </row>
    <row r="71" spans="1:15" s="13" customFormat="1" ht="18.45" customHeight="1" x14ac:dyDescent="0.2">
      <c r="A71" s="27"/>
      <c r="B71" s="35" t="s">
        <v>47</v>
      </c>
      <c r="C71" s="24">
        <v>223586.65624848337</v>
      </c>
      <c r="D71" s="24">
        <v>206414.08274289954</v>
      </c>
      <c r="E71" s="24">
        <v>208578.85649433237</v>
      </c>
      <c r="F71" s="24">
        <v>215547.17214979432</v>
      </c>
      <c r="G71" s="24">
        <v>203754.10992832985</v>
      </c>
      <c r="H71" s="24">
        <v>196403.98448746523</v>
      </c>
      <c r="I71" s="24">
        <v>196541.29408011926</v>
      </c>
      <c r="J71" s="24">
        <v>201484.34255179178</v>
      </c>
      <c r="K71" s="24">
        <v>203857.05246801366</v>
      </c>
      <c r="L71" s="24">
        <v>175250.65852726722</v>
      </c>
      <c r="M71" s="29">
        <v>171621.02735547294</v>
      </c>
      <c r="N71" s="27"/>
      <c r="O71" s="28" t="s">
        <v>47</v>
      </c>
    </row>
    <row r="72" spans="1:15" ht="21.9" customHeight="1" x14ac:dyDescent="0.2">
      <c r="A72" s="1" t="s">
        <v>48</v>
      </c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</row>
    <row r="73" spans="1:15" ht="21.9" customHeight="1" x14ac:dyDescent="0.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</row>
    <row r="74" spans="1:15" ht="21.9" customHeight="1" x14ac:dyDescent="0.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</row>
    <row r="75" spans="1:15" ht="21.9" customHeight="1" x14ac:dyDescent="0.2">
      <c r="A75" s="1" t="s">
        <v>71</v>
      </c>
      <c r="B75" s="1"/>
      <c r="C75" s="3"/>
      <c r="D75" s="3"/>
      <c r="E75" s="3"/>
      <c r="F75" s="3"/>
      <c r="G75" s="3"/>
      <c r="H75" s="3"/>
      <c r="I75" s="3"/>
      <c r="J75" s="3"/>
      <c r="K75" s="3"/>
      <c r="L75" s="3"/>
      <c r="M75" s="3"/>
      <c r="N75" s="1"/>
      <c r="O75" s="3" t="s">
        <v>2</v>
      </c>
    </row>
    <row r="76" spans="1:15" ht="18" customHeight="1" x14ac:dyDescent="0.2">
      <c r="A76" s="4" t="s">
        <v>3</v>
      </c>
      <c r="B76" s="5"/>
      <c r="C76" s="6" t="s">
        <v>4</v>
      </c>
      <c r="D76" s="6" t="s">
        <v>5</v>
      </c>
      <c r="E76" s="6" t="s">
        <v>6</v>
      </c>
      <c r="F76" s="6" t="s">
        <v>7</v>
      </c>
      <c r="G76" s="6" t="s">
        <v>8</v>
      </c>
      <c r="H76" s="6" t="s">
        <v>9</v>
      </c>
      <c r="I76" s="6" t="s">
        <v>10</v>
      </c>
      <c r="J76" s="6" t="s">
        <v>11</v>
      </c>
      <c r="K76" s="6" t="s">
        <v>12</v>
      </c>
      <c r="L76" s="6" t="s">
        <v>13</v>
      </c>
      <c r="M76" s="7" t="s">
        <v>14</v>
      </c>
      <c r="N76" s="4" t="s">
        <v>3</v>
      </c>
      <c r="O76" s="5"/>
    </row>
    <row r="77" spans="1:15" s="13" customFormat="1" ht="18.45" customHeight="1" x14ac:dyDescent="0.2">
      <c r="A77" s="8"/>
      <c r="B77" s="9"/>
      <c r="C77" s="10" t="s">
        <v>15</v>
      </c>
      <c r="D77" s="10" t="s">
        <v>16</v>
      </c>
      <c r="E77" s="10" t="s">
        <v>17</v>
      </c>
      <c r="F77" s="10" t="s">
        <v>18</v>
      </c>
      <c r="G77" s="10" t="s">
        <v>19</v>
      </c>
      <c r="H77" s="10" t="s">
        <v>20</v>
      </c>
      <c r="I77" s="10" t="s">
        <v>21</v>
      </c>
      <c r="J77" s="10" t="s">
        <v>22</v>
      </c>
      <c r="K77" s="11" t="s">
        <v>23</v>
      </c>
      <c r="L77" s="11" t="s">
        <v>24</v>
      </c>
      <c r="M77" s="12" t="s">
        <v>25</v>
      </c>
      <c r="N77" s="8"/>
      <c r="O77" s="9"/>
    </row>
    <row r="78" spans="1:15" s="13" customFormat="1" ht="18.45" customHeight="1" x14ac:dyDescent="0.2">
      <c r="A78" s="14" t="s">
        <v>26</v>
      </c>
      <c r="B78" s="16" t="s">
        <v>27</v>
      </c>
      <c r="C78" s="19">
        <v>13144.126211693696</v>
      </c>
      <c r="D78" s="19">
        <v>12397.51194314332</v>
      </c>
      <c r="E78" s="19">
        <v>11354.288866832907</v>
      </c>
      <c r="F78" s="19">
        <v>8839.3836379567456</v>
      </c>
      <c r="G78" s="19">
        <v>5941.0300819070035</v>
      </c>
      <c r="H78" s="19">
        <v>4067.0868695042741</v>
      </c>
      <c r="I78" s="19">
        <v>2824.0147087790506</v>
      </c>
      <c r="J78" s="19">
        <v>558.99073709117647</v>
      </c>
      <c r="K78" s="19">
        <v>80.87515103526809</v>
      </c>
      <c r="L78" s="19">
        <v>986.33789929321779</v>
      </c>
      <c r="M78" s="19">
        <v>370.85153891468889</v>
      </c>
      <c r="N78" s="14" t="s">
        <v>26</v>
      </c>
      <c r="O78" s="16" t="s">
        <v>27</v>
      </c>
    </row>
    <row r="79" spans="1:15" s="13" customFormat="1" ht="18.45" customHeight="1" x14ac:dyDescent="0.2">
      <c r="A79" s="17"/>
      <c r="B79" s="18" t="s">
        <v>28</v>
      </c>
      <c r="C79" s="19">
        <v>14319.414000000001</v>
      </c>
      <c r="D79" s="19">
        <v>13547.106</v>
      </c>
      <c r="E79" s="19">
        <v>12464.677</v>
      </c>
      <c r="F79" s="19">
        <v>9918.8739999999998</v>
      </c>
      <c r="G79" s="19">
        <v>7030.6719999999996</v>
      </c>
      <c r="H79" s="19">
        <v>5133.3119999999999</v>
      </c>
      <c r="I79" s="19">
        <v>3919.8359999999998</v>
      </c>
      <c r="J79" s="19">
        <v>1648.857</v>
      </c>
      <c r="K79" s="19">
        <v>1170.1500000000001</v>
      </c>
      <c r="L79" s="19">
        <v>2096.0549999999998</v>
      </c>
      <c r="M79" s="19">
        <v>1499.7940000000001</v>
      </c>
      <c r="N79" s="17"/>
      <c r="O79" s="18" t="s">
        <v>28</v>
      </c>
    </row>
    <row r="80" spans="1:15" s="13" customFormat="1" ht="18.45" customHeight="1" x14ac:dyDescent="0.2">
      <c r="A80" s="17"/>
      <c r="B80" s="18" t="s">
        <v>72</v>
      </c>
      <c r="C80" s="19">
        <v>-1175.2877883063029</v>
      </c>
      <c r="D80" s="19">
        <v>-1149.5940568566812</v>
      </c>
      <c r="E80" s="19">
        <v>-1110.3881331670937</v>
      </c>
      <c r="F80" s="19">
        <v>-1079.4903620432551</v>
      </c>
      <c r="G80" s="19">
        <v>-1089.6419180929965</v>
      </c>
      <c r="H80" s="19">
        <v>-1066.225130495726</v>
      </c>
      <c r="I80" s="19">
        <v>-1095.8212912209494</v>
      </c>
      <c r="J80" s="19">
        <v>-1089.8662629088235</v>
      </c>
      <c r="K80" s="19">
        <v>-1089.274848964732</v>
      </c>
      <c r="L80" s="19">
        <v>-1109.7171007067823</v>
      </c>
      <c r="M80" s="19">
        <v>-1128.9424610853112</v>
      </c>
      <c r="N80" s="17"/>
      <c r="O80" s="18" t="s">
        <v>72</v>
      </c>
    </row>
    <row r="81" spans="1:15" s="13" customFormat="1" ht="18.45" customHeight="1" x14ac:dyDescent="0.2">
      <c r="A81" s="17"/>
      <c r="B81" s="19" t="s">
        <v>73</v>
      </c>
      <c r="C81" s="19">
        <v>291981.99336898793</v>
      </c>
      <c r="D81" s="19">
        <v>300863.10210964177</v>
      </c>
      <c r="E81" s="19">
        <v>300457.82183701132</v>
      </c>
      <c r="F81" s="19">
        <v>303888.49601435853</v>
      </c>
      <c r="G81" s="19">
        <v>305794.1320210378</v>
      </c>
      <c r="H81" s="19">
        <v>321070.29305406514</v>
      </c>
      <c r="I81" s="19">
        <v>321765.82992002432</v>
      </c>
      <c r="J81" s="19">
        <v>329040.12310661335</v>
      </c>
      <c r="K81" s="19">
        <v>339940.58066712675</v>
      </c>
      <c r="L81" s="19">
        <v>342293.88873106759</v>
      </c>
      <c r="M81" s="19">
        <v>378618.59721660236</v>
      </c>
      <c r="N81" s="17"/>
      <c r="O81" s="19" t="s">
        <v>73</v>
      </c>
    </row>
    <row r="82" spans="1:15" s="13" customFormat="1" ht="18.45" customHeight="1" x14ac:dyDescent="0.2">
      <c r="A82" s="17"/>
      <c r="B82" s="18" t="s">
        <v>74</v>
      </c>
      <c r="C82" s="19">
        <v>182180.24705392594</v>
      </c>
      <c r="D82" s="19">
        <v>184065.82988841794</v>
      </c>
      <c r="E82" s="19">
        <v>186538.60408602556</v>
      </c>
      <c r="F82" s="19">
        <v>186012.94001797817</v>
      </c>
      <c r="G82" s="19">
        <v>188347.93538531492</v>
      </c>
      <c r="H82" s="19">
        <v>186906.76166380654</v>
      </c>
      <c r="I82" s="19">
        <v>191815.24152358863</v>
      </c>
      <c r="J82" s="19">
        <v>193711.1857827252</v>
      </c>
      <c r="K82" s="19">
        <v>197495.9874201894</v>
      </c>
      <c r="L82" s="19">
        <v>197614.60593845413</v>
      </c>
      <c r="M82" s="19">
        <v>202842.70807941453</v>
      </c>
      <c r="N82" s="17"/>
      <c r="O82" s="18" t="s">
        <v>74</v>
      </c>
    </row>
    <row r="83" spans="1:15" s="13" customFormat="1" ht="18.45" customHeight="1" x14ac:dyDescent="0.2">
      <c r="A83" s="17"/>
      <c r="B83" s="18" t="s">
        <v>57</v>
      </c>
      <c r="C83" s="19">
        <v>26670.485302999998</v>
      </c>
      <c r="D83" s="19">
        <v>25043.085788000004</v>
      </c>
      <c r="E83" s="19">
        <v>24944.448104000003</v>
      </c>
      <c r="F83" s="19">
        <v>22309.124</v>
      </c>
      <c r="G83" s="19">
        <v>21885.07</v>
      </c>
      <c r="H83" s="19">
        <v>21708.289000000001</v>
      </c>
      <c r="I83" s="19">
        <v>22691.255770000003</v>
      </c>
      <c r="J83" s="19">
        <v>20986.424523000001</v>
      </c>
      <c r="K83" s="19">
        <v>22812.222123999996</v>
      </c>
      <c r="L83" s="19">
        <v>21023.799099</v>
      </c>
      <c r="M83" s="19">
        <v>21348.754079999999</v>
      </c>
      <c r="N83" s="17"/>
      <c r="O83" s="18" t="s">
        <v>57</v>
      </c>
    </row>
    <row r="84" spans="1:15" s="13" customFormat="1" ht="18.45" customHeight="1" x14ac:dyDescent="0.2">
      <c r="A84" s="17"/>
      <c r="B84" s="18" t="s">
        <v>75</v>
      </c>
      <c r="C84" s="19">
        <v>83131.26101206195</v>
      </c>
      <c r="D84" s="19">
        <v>91754.186433223862</v>
      </c>
      <c r="E84" s="19">
        <v>88974.769646985776</v>
      </c>
      <c r="F84" s="19">
        <v>95566.431996380386</v>
      </c>
      <c r="G84" s="19">
        <v>95561.126635722903</v>
      </c>
      <c r="H84" s="19">
        <v>112455.24239025865</v>
      </c>
      <c r="I84" s="19">
        <v>107259.3326264357</v>
      </c>
      <c r="J84" s="19">
        <v>114342.51280088817</v>
      </c>
      <c r="K84" s="19">
        <v>119632.37112293737</v>
      </c>
      <c r="L84" s="19">
        <v>123655.48369361347</v>
      </c>
      <c r="M84" s="19">
        <v>154427.13505718784</v>
      </c>
      <c r="N84" s="17"/>
      <c r="O84" s="18" t="s">
        <v>75</v>
      </c>
    </row>
    <row r="85" spans="1:15" s="13" customFormat="1" ht="18.45" customHeight="1" x14ac:dyDescent="0.2">
      <c r="A85" s="17"/>
      <c r="B85" s="19" t="s">
        <v>76</v>
      </c>
      <c r="C85" s="19">
        <v>121683.19041440579</v>
      </c>
      <c r="D85" s="19">
        <v>127705.83547906645</v>
      </c>
      <c r="E85" s="19">
        <v>131524.9848432313</v>
      </c>
      <c r="F85" s="19">
        <v>130665.29228403678</v>
      </c>
      <c r="G85" s="19">
        <v>135429.09614049146</v>
      </c>
      <c r="H85" s="19">
        <v>137437.65170107878</v>
      </c>
      <c r="I85" s="19">
        <v>149776.38364276243</v>
      </c>
      <c r="J85" s="19">
        <v>165725.51858198186</v>
      </c>
      <c r="K85" s="19">
        <v>548190.76138361578</v>
      </c>
      <c r="L85" s="19">
        <v>573004.23745390202</v>
      </c>
      <c r="M85" s="19">
        <v>576129.73199549317</v>
      </c>
      <c r="N85" s="17"/>
      <c r="O85" s="19" t="s">
        <v>76</v>
      </c>
    </row>
    <row r="86" spans="1:15" s="13" customFormat="1" ht="18.45" customHeight="1" x14ac:dyDescent="0.2">
      <c r="A86" s="17"/>
      <c r="B86" s="18" t="s">
        <v>34</v>
      </c>
      <c r="C86" s="19">
        <v>47.812565973055101</v>
      </c>
      <c r="D86" s="19">
        <v>41.911256653017034</v>
      </c>
      <c r="E86" s="19">
        <v>43.375916491982316</v>
      </c>
      <c r="F86" s="19">
        <v>34.651842097016207</v>
      </c>
      <c r="G86" s="19">
        <v>33.882825112952332</v>
      </c>
      <c r="H86" s="19">
        <v>35.116652693999171</v>
      </c>
      <c r="I86" s="19">
        <v>46.678988021174298</v>
      </c>
      <c r="J86" s="19">
        <v>62.765252427321563</v>
      </c>
      <c r="K86" s="19">
        <v>53.102925346896654</v>
      </c>
      <c r="L86" s="19">
        <v>54.172423145720053</v>
      </c>
      <c r="M86" s="19">
        <v>57.13923303767735</v>
      </c>
      <c r="N86" s="17"/>
      <c r="O86" s="18" t="s">
        <v>34</v>
      </c>
    </row>
    <row r="87" spans="1:15" s="13" customFormat="1" ht="18.45" customHeight="1" x14ac:dyDescent="0.2">
      <c r="A87" s="17"/>
      <c r="B87" s="19" t="s">
        <v>77</v>
      </c>
      <c r="C87" s="19">
        <v>702199.70598793798</v>
      </c>
      <c r="D87" s="19">
        <v>701435.52656677621</v>
      </c>
      <c r="E87" s="19">
        <v>700926.11235301429</v>
      </c>
      <c r="F87" s="19">
        <v>717787.05900361959</v>
      </c>
      <c r="G87" s="19">
        <v>726081.15136427712</v>
      </c>
      <c r="H87" s="19">
        <v>725493.74660974136</v>
      </c>
      <c r="I87" s="19">
        <v>723006.45037356438</v>
      </c>
      <c r="J87" s="19">
        <v>732018.30219911179</v>
      </c>
      <c r="K87" s="19">
        <v>742337.57587706263</v>
      </c>
      <c r="L87" s="19">
        <v>741025.08130638651</v>
      </c>
      <c r="M87" s="19">
        <v>746633.33878781216</v>
      </c>
      <c r="N87" s="17"/>
      <c r="O87" s="19" t="s">
        <v>77</v>
      </c>
    </row>
    <row r="88" spans="1:15" s="13" customFormat="1" ht="18.45" customHeight="1" x14ac:dyDescent="0.2">
      <c r="A88" s="17"/>
      <c r="B88" s="19" t="s">
        <v>35</v>
      </c>
      <c r="C88" s="19">
        <v>-70308.219067811006</v>
      </c>
      <c r="D88" s="19">
        <v>-69142.508421271326</v>
      </c>
      <c r="E88" s="19">
        <v>-65151.116670561787</v>
      </c>
      <c r="F88" s="19">
        <v>-48672.646119875906</v>
      </c>
      <c r="G88" s="19">
        <v>-63634.487922568318</v>
      </c>
      <c r="H88" s="19">
        <v>-72551.305318463797</v>
      </c>
      <c r="I88" s="19">
        <v>-67436.711173609729</v>
      </c>
      <c r="J88" s="19">
        <v>-140082.32257331585</v>
      </c>
      <c r="K88" s="19">
        <v>-527825.91958456184</v>
      </c>
      <c r="L88" s="19">
        <v>-584071.77687732805</v>
      </c>
      <c r="M88" s="21">
        <v>-547931.28764744708</v>
      </c>
      <c r="N88" s="17"/>
      <c r="O88" s="19" t="s">
        <v>35</v>
      </c>
    </row>
    <row r="89" spans="1:15" s="13" customFormat="1" ht="18.45" customHeight="1" x14ac:dyDescent="0.2">
      <c r="A89" s="22"/>
      <c r="B89" s="23" t="s">
        <v>36</v>
      </c>
      <c r="C89" s="30">
        <v>1058700.7969152143</v>
      </c>
      <c r="D89" s="30">
        <v>1073259.4676773562</v>
      </c>
      <c r="E89" s="30">
        <v>1079112.091229528</v>
      </c>
      <c r="F89" s="30">
        <v>1112507.5848200954</v>
      </c>
      <c r="G89" s="30">
        <v>1109610.921685145</v>
      </c>
      <c r="H89" s="30">
        <v>1115517.4729159258</v>
      </c>
      <c r="I89" s="30">
        <v>1129935.9674715204</v>
      </c>
      <c r="J89" s="30">
        <v>1087260.6120514825</v>
      </c>
      <c r="K89" s="30">
        <v>1102723.8734942784</v>
      </c>
      <c r="L89" s="30">
        <v>1073237.7685133212</v>
      </c>
      <c r="M89" s="24">
        <v>1153821.231891375</v>
      </c>
      <c r="N89" s="22"/>
      <c r="O89" s="23" t="s">
        <v>36</v>
      </c>
    </row>
    <row r="90" spans="1:15" s="13" customFormat="1" ht="18.45" customHeight="1" x14ac:dyDescent="0.2">
      <c r="A90" s="14" t="s">
        <v>37</v>
      </c>
      <c r="B90" s="16" t="s">
        <v>78</v>
      </c>
      <c r="C90" s="19">
        <v>113618.06527541082</v>
      </c>
      <c r="D90" s="19">
        <v>111506.4925560398</v>
      </c>
      <c r="E90" s="19">
        <v>113286.29026447123</v>
      </c>
      <c r="F90" s="19">
        <v>114673.06444480267</v>
      </c>
      <c r="G90" s="19">
        <v>116368.62352572398</v>
      </c>
      <c r="H90" s="19">
        <v>120976.98373067957</v>
      </c>
      <c r="I90" s="19">
        <v>121403.50181535751</v>
      </c>
      <c r="J90" s="19">
        <v>122367.30000400433</v>
      </c>
      <c r="K90" s="19">
        <v>124148.55741713452</v>
      </c>
      <c r="L90" s="19">
        <v>123063.92188745321</v>
      </c>
      <c r="M90" s="19">
        <v>128325.28643562182</v>
      </c>
      <c r="N90" s="14" t="s">
        <v>37</v>
      </c>
      <c r="O90" s="16" t="s">
        <v>78</v>
      </c>
    </row>
    <row r="91" spans="1:15" s="13" customFormat="1" ht="18.45" customHeight="1" x14ac:dyDescent="0.2">
      <c r="A91" s="17"/>
      <c r="B91" s="19" t="s">
        <v>79</v>
      </c>
      <c r="C91" s="19">
        <v>19211.802301238109</v>
      </c>
      <c r="D91" s="19">
        <v>16754.02856813508</v>
      </c>
      <c r="E91" s="19">
        <v>17264.309863249193</v>
      </c>
      <c r="F91" s="19">
        <v>13720.754979516449</v>
      </c>
      <c r="G91" s="19">
        <v>14239.323983458029</v>
      </c>
      <c r="H91" s="19">
        <v>14205.438103439741</v>
      </c>
      <c r="I91" s="19">
        <v>13590.28672082298</v>
      </c>
      <c r="J91" s="19">
        <v>12187.664287177828</v>
      </c>
      <c r="K91" s="19">
        <v>13015.858761141815</v>
      </c>
      <c r="L91" s="19">
        <v>12490.907540553651</v>
      </c>
      <c r="M91" s="19">
        <v>15249.044805397007</v>
      </c>
      <c r="N91" s="17"/>
      <c r="O91" s="19" t="s">
        <v>79</v>
      </c>
    </row>
    <row r="92" spans="1:15" s="13" customFormat="1" ht="18.45" customHeight="1" x14ac:dyDescent="0.2">
      <c r="A92" s="17"/>
      <c r="B92" s="19" t="s">
        <v>62</v>
      </c>
      <c r="C92" s="19">
        <v>7957.221357968856</v>
      </c>
      <c r="D92" s="19">
        <v>8104.2199943156702</v>
      </c>
      <c r="E92" s="19">
        <v>8610.483640827124</v>
      </c>
      <c r="F92" s="19">
        <v>8243.2551305212419</v>
      </c>
      <c r="G92" s="19">
        <v>8320.2656111419383</v>
      </c>
      <c r="H92" s="19">
        <v>7897.5970118562445</v>
      </c>
      <c r="I92" s="19">
        <v>7463.1662274666414</v>
      </c>
      <c r="J92" s="19">
        <v>7752.2111660909377</v>
      </c>
      <c r="K92" s="19">
        <v>7397.7374649519161</v>
      </c>
      <c r="L92" s="19">
        <v>7343.352152906079</v>
      </c>
      <c r="M92" s="19">
        <v>7089.8716776287547</v>
      </c>
      <c r="N92" s="17"/>
      <c r="O92" s="19" t="s">
        <v>62</v>
      </c>
    </row>
    <row r="93" spans="1:15" s="13" customFormat="1" ht="18.45" customHeight="1" x14ac:dyDescent="0.2">
      <c r="A93" s="17"/>
      <c r="B93" s="18" t="s">
        <v>28</v>
      </c>
      <c r="C93" s="19">
        <v>1540.307</v>
      </c>
      <c r="D93" s="19">
        <v>1584.635</v>
      </c>
      <c r="E93" s="19">
        <v>2065.9009999999998</v>
      </c>
      <c r="F93" s="19">
        <v>1622.201</v>
      </c>
      <c r="G93" s="19">
        <v>1654.2990000000002</v>
      </c>
      <c r="H93" s="19">
        <v>1337.3119999999999</v>
      </c>
      <c r="I93" s="19">
        <v>1376.127</v>
      </c>
      <c r="J93" s="19">
        <v>1530.5440000000001</v>
      </c>
      <c r="K93" s="19">
        <v>1579.028</v>
      </c>
      <c r="L93" s="19">
        <v>1787.1389999999999</v>
      </c>
      <c r="M93" s="19">
        <v>1780.306</v>
      </c>
      <c r="N93" s="17"/>
      <c r="O93" s="18" t="s">
        <v>28</v>
      </c>
    </row>
    <row r="94" spans="1:15" s="13" customFormat="1" ht="18.45" customHeight="1" x14ac:dyDescent="0.2">
      <c r="A94" s="17"/>
      <c r="B94" s="18" t="s">
        <v>29</v>
      </c>
      <c r="C94" s="19">
        <v>6907.7194819999995</v>
      </c>
      <c r="D94" s="19">
        <v>6963.5104859999992</v>
      </c>
      <c r="E94" s="19">
        <v>6973.4724900000001</v>
      </c>
      <c r="F94" s="19">
        <v>6994.0585449999999</v>
      </c>
      <c r="G94" s="19">
        <v>6941.2795900000001</v>
      </c>
      <c r="H94" s="19">
        <v>6825.891404</v>
      </c>
      <c r="I94" s="19">
        <v>6401.3900260000009</v>
      </c>
      <c r="J94" s="19">
        <v>6519.004516</v>
      </c>
      <c r="K94" s="19">
        <v>6132.8326229999993</v>
      </c>
      <c r="L94" s="19">
        <v>5998.0214539999997</v>
      </c>
      <c r="M94" s="19">
        <v>5801.8110340000003</v>
      </c>
      <c r="N94" s="17"/>
      <c r="O94" s="18" t="s">
        <v>29</v>
      </c>
    </row>
    <row r="95" spans="1:15" s="13" customFormat="1" ht="18.45" customHeight="1" x14ac:dyDescent="0.2">
      <c r="A95" s="17"/>
      <c r="B95" s="18" t="s">
        <v>40</v>
      </c>
      <c r="C95" s="19">
        <v>4.6814187748238227</v>
      </c>
      <c r="D95" s="19">
        <v>4.2934164292174453</v>
      </c>
      <c r="E95" s="19">
        <v>4.4780170284291207</v>
      </c>
      <c r="F95" s="19">
        <v>3.0445844770813997</v>
      </c>
      <c r="G95" s="19">
        <v>3.2185915537949703</v>
      </c>
      <c r="H95" s="19">
        <v>2.6965036971620999</v>
      </c>
      <c r="I95" s="19">
        <v>4.579456187544646</v>
      </c>
      <c r="J95" s="19">
        <v>5.6348246695060675</v>
      </c>
      <c r="K95" s="19">
        <v>6.4263808941710749</v>
      </c>
      <c r="L95" s="19">
        <v>3.494262074289352</v>
      </c>
      <c r="M95" s="19">
        <v>2.6196433673033472</v>
      </c>
      <c r="N95" s="17"/>
      <c r="O95" s="18" t="s">
        <v>40</v>
      </c>
    </row>
    <row r="96" spans="1:15" s="13" customFormat="1" ht="18.45" customHeight="1" x14ac:dyDescent="0.2">
      <c r="A96" s="17"/>
      <c r="B96" s="18" t="s">
        <v>41</v>
      </c>
      <c r="C96" s="19">
        <v>-495.48654280596969</v>
      </c>
      <c r="D96" s="19">
        <v>-448.21890811354734</v>
      </c>
      <c r="E96" s="19">
        <v>-433.36786620130579</v>
      </c>
      <c r="F96" s="19">
        <v>-376.04899895584049</v>
      </c>
      <c r="G96" s="19">
        <v>-278.53157041185619</v>
      </c>
      <c r="H96" s="19">
        <v>-268.30289584091781</v>
      </c>
      <c r="I96" s="19">
        <v>-318.93025472090426</v>
      </c>
      <c r="J96" s="19">
        <v>-302.97217457856868</v>
      </c>
      <c r="K96" s="19">
        <v>-320.54953894225497</v>
      </c>
      <c r="L96" s="19">
        <v>-445.30256316820987</v>
      </c>
      <c r="M96" s="19">
        <v>-494.86499973854899</v>
      </c>
      <c r="N96" s="17"/>
      <c r="O96" s="18" t="s">
        <v>41</v>
      </c>
    </row>
    <row r="97" spans="1:15" s="13" customFormat="1" ht="18.45" customHeight="1" x14ac:dyDescent="0.2">
      <c r="A97" s="17"/>
      <c r="B97" s="19" t="s">
        <v>80</v>
      </c>
      <c r="C97" s="19">
        <v>111062.44613320687</v>
      </c>
      <c r="D97" s="19">
        <v>113233.26486677409</v>
      </c>
      <c r="E97" s="19">
        <v>115598.51064302745</v>
      </c>
      <c r="F97" s="19">
        <v>121842.70001596981</v>
      </c>
      <c r="G97" s="19">
        <v>122501.9915308857</v>
      </c>
      <c r="H97" s="19">
        <v>125579.36684654785</v>
      </c>
      <c r="I97" s="19">
        <v>127716.17655862082</v>
      </c>
      <c r="J97" s="19">
        <v>131715.145874957</v>
      </c>
      <c r="K97" s="19">
        <v>129985.57892593471</v>
      </c>
      <c r="L97" s="19">
        <v>125877.30124069579</v>
      </c>
      <c r="M97" s="19">
        <v>133224.0283179965</v>
      </c>
      <c r="N97" s="17"/>
      <c r="O97" s="19" t="s">
        <v>81</v>
      </c>
    </row>
    <row r="98" spans="1:15" s="13" customFormat="1" ht="18.45" customHeight="1" x14ac:dyDescent="0.2">
      <c r="A98" s="17"/>
      <c r="B98" s="19" t="s">
        <v>82</v>
      </c>
      <c r="C98" s="19">
        <v>152143.07065517909</v>
      </c>
      <c r="D98" s="19">
        <v>155410.95623963809</v>
      </c>
      <c r="E98" s="19">
        <v>153321.78385682142</v>
      </c>
      <c r="F98" s="19">
        <v>156796.23187407153</v>
      </c>
      <c r="G98" s="19">
        <v>155477.39595277348</v>
      </c>
      <c r="H98" s="19">
        <v>154745.3047695983</v>
      </c>
      <c r="I98" s="19">
        <v>157800.99017937141</v>
      </c>
      <c r="J98" s="19">
        <v>149346.3125977341</v>
      </c>
      <c r="K98" s="19">
        <v>158981.6225265215</v>
      </c>
      <c r="L98" s="19">
        <v>156411.80404974258</v>
      </c>
      <c r="M98" s="19">
        <v>161425.74744554842</v>
      </c>
      <c r="N98" s="17"/>
      <c r="O98" s="19" t="s">
        <v>82</v>
      </c>
    </row>
    <row r="99" spans="1:15" s="13" customFormat="1" ht="18.45" customHeight="1" x14ac:dyDescent="0.2">
      <c r="A99" s="17"/>
      <c r="B99" s="18" t="s">
        <v>65</v>
      </c>
      <c r="C99" s="19">
        <v>42867.962</v>
      </c>
      <c r="D99" s="19">
        <v>41592.851000000002</v>
      </c>
      <c r="E99" s="19">
        <v>39417.061000000002</v>
      </c>
      <c r="F99" s="19">
        <v>40654.072999999997</v>
      </c>
      <c r="G99" s="19">
        <v>39363.832000000002</v>
      </c>
      <c r="H99" s="19">
        <v>37849.112214000001</v>
      </c>
      <c r="I99" s="19">
        <v>38426.555</v>
      </c>
      <c r="J99" s="19">
        <v>34949.273000000001</v>
      </c>
      <c r="K99" s="19">
        <v>38390.402000000002</v>
      </c>
      <c r="L99" s="19">
        <v>38840.870999999999</v>
      </c>
      <c r="M99" s="19">
        <v>39581.103999999999</v>
      </c>
      <c r="N99" s="17"/>
      <c r="O99" s="18" t="s">
        <v>83</v>
      </c>
    </row>
    <row r="100" spans="1:15" s="13" customFormat="1" ht="18.45" customHeight="1" x14ac:dyDescent="0.2">
      <c r="A100" s="17"/>
      <c r="B100" s="18" t="s">
        <v>66</v>
      </c>
      <c r="C100" s="19">
        <v>26670.485302999998</v>
      </c>
      <c r="D100" s="19">
        <v>25043.085788000004</v>
      </c>
      <c r="E100" s="19">
        <v>24944.448104000003</v>
      </c>
      <c r="F100" s="19">
        <v>22309.124</v>
      </c>
      <c r="G100" s="19">
        <v>21885.07</v>
      </c>
      <c r="H100" s="19">
        <v>21708.289000000001</v>
      </c>
      <c r="I100" s="19">
        <v>22691.255770000003</v>
      </c>
      <c r="J100" s="19">
        <v>20986.424523000001</v>
      </c>
      <c r="K100" s="19">
        <v>22812.222123999996</v>
      </c>
      <c r="L100" s="19">
        <v>21023.799099</v>
      </c>
      <c r="M100" s="19">
        <v>21348.754079999999</v>
      </c>
      <c r="N100" s="17"/>
      <c r="O100" s="18" t="s">
        <v>66</v>
      </c>
    </row>
    <row r="101" spans="1:15" s="13" customFormat="1" ht="18.45" customHeight="1" x14ac:dyDescent="0.2">
      <c r="A101" s="17"/>
      <c r="B101" s="18" t="s">
        <v>67</v>
      </c>
      <c r="C101" s="19">
        <v>82604.623352179085</v>
      </c>
      <c r="D101" s="19">
        <v>88775.019451638072</v>
      </c>
      <c r="E101" s="19">
        <v>88960.274752821409</v>
      </c>
      <c r="F101" s="19">
        <v>93833.034874071527</v>
      </c>
      <c r="G101" s="19">
        <v>94228.493952773482</v>
      </c>
      <c r="H101" s="19">
        <v>95187.903555598285</v>
      </c>
      <c r="I101" s="19">
        <v>96683.179409371412</v>
      </c>
      <c r="J101" s="19">
        <v>93410.615074734087</v>
      </c>
      <c r="K101" s="19">
        <v>97778.998402521494</v>
      </c>
      <c r="L101" s="19">
        <v>96547.133950742573</v>
      </c>
      <c r="M101" s="19">
        <v>100495.8893655484</v>
      </c>
      <c r="N101" s="17"/>
      <c r="O101" s="18" t="s">
        <v>67</v>
      </c>
    </row>
    <row r="102" spans="1:15" s="13" customFormat="1" ht="18.45" customHeight="1" x14ac:dyDescent="0.2">
      <c r="A102" s="17"/>
      <c r="B102" s="19" t="s">
        <v>84</v>
      </c>
      <c r="C102" s="19">
        <v>693131.79579468665</v>
      </c>
      <c r="D102" s="19">
        <v>701758.56258872361</v>
      </c>
      <c r="E102" s="19">
        <v>705559.3326876302</v>
      </c>
      <c r="F102" s="19">
        <v>724673.08833424689</v>
      </c>
      <c r="G102" s="19">
        <v>721181.96904807782</v>
      </c>
      <c r="H102" s="19">
        <v>720523.65866068366</v>
      </c>
      <c r="I102" s="19">
        <v>729142.41941152711</v>
      </c>
      <c r="J102" s="19">
        <v>688267.30669587385</v>
      </c>
      <c r="K102" s="19">
        <v>695226.23592087755</v>
      </c>
      <c r="L102" s="19">
        <v>673032.29672307742</v>
      </c>
      <c r="M102" s="19">
        <v>739005.34281997674</v>
      </c>
      <c r="N102" s="17"/>
      <c r="O102" s="19" t="s">
        <v>84</v>
      </c>
    </row>
    <row r="103" spans="1:15" s="13" customFormat="1" ht="18.45" customHeight="1" x14ac:dyDescent="0.2">
      <c r="A103" s="17"/>
      <c r="B103" s="18" t="s">
        <v>85</v>
      </c>
      <c r="C103" s="19">
        <v>71.263794686687106</v>
      </c>
      <c r="D103" s="19">
        <v>68.975588723641835</v>
      </c>
      <c r="E103" s="19">
        <v>67.645687630205074</v>
      </c>
      <c r="F103" s="19">
        <v>66.744334246839983</v>
      </c>
      <c r="G103" s="19">
        <v>68.268048077846373</v>
      </c>
      <c r="H103" s="19">
        <v>67.529660683622296</v>
      </c>
      <c r="I103" s="19">
        <v>65.950411527128523</v>
      </c>
      <c r="J103" s="19">
        <v>72.019695873855582</v>
      </c>
      <c r="K103" s="19">
        <v>69.419920877519019</v>
      </c>
      <c r="L103" s="19">
        <v>73.910723077394522</v>
      </c>
      <c r="M103" s="19">
        <v>69.201819976742087</v>
      </c>
      <c r="N103" s="17"/>
      <c r="O103" s="18" t="s">
        <v>85</v>
      </c>
    </row>
    <row r="104" spans="1:15" s="13" customFormat="1" ht="18.45" customHeight="1" x14ac:dyDescent="0.2">
      <c r="A104" s="22"/>
      <c r="B104" s="23" t="s">
        <v>45</v>
      </c>
      <c r="C104" s="30">
        <v>1058700.7969152143</v>
      </c>
      <c r="D104" s="30">
        <v>1073259.4676773562</v>
      </c>
      <c r="E104" s="30">
        <v>1079112.091229528</v>
      </c>
      <c r="F104" s="30">
        <v>1112507.5848200954</v>
      </c>
      <c r="G104" s="30">
        <v>1109610.921685145</v>
      </c>
      <c r="H104" s="30">
        <v>1115517.4729159258</v>
      </c>
      <c r="I104" s="30">
        <v>1129935.9674715204</v>
      </c>
      <c r="J104" s="30">
        <v>1087260.6120514825</v>
      </c>
      <c r="K104" s="30">
        <v>1102723.8734942784</v>
      </c>
      <c r="L104" s="30">
        <v>1073237.7685133212</v>
      </c>
      <c r="M104" s="30">
        <v>1153821.231891375</v>
      </c>
      <c r="N104" s="22"/>
      <c r="O104" s="23" t="s">
        <v>45</v>
      </c>
    </row>
    <row r="105" spans="1:15" s="13" customFormat="1" ht="18.45" customHeight="1" x14ac:dyDescent="0.2">
      <c r="A105" s="31" t="s">
        <v>46</v>
      </c>
      <c r="B105" s="34"/>
      <c r="C105" s="16">
        <v>28600.149000000001</v>
      </c>
      <c r="D105" s="16">
        <v>26321.494999999999</v>
      </c>
      <c r="E105" s="16">
        <v>24159.398000000001</v>
      </c>
      <c r="F105" s="16">
        <v>21631.080999999998</v>
      </c>
      <c r="G105" s="16">
        <v>19190.831999999999</v>
      </c>
      <c r="H105" s="16">
        <v>15835.968999999999</v>
      </c>
      <c r="I105" s="16">
        <v>13352.806</v>
      </c>
      <c r="J105" s="16">
        <v>11451.528</v>
      </c>
      <c r="K105" s="16">
        <v>9704.8709999999992</v>
      </c>
      <c r="L105" s="16">
        <v>8027.3050000000003</v>
      </c>
      <c r="M105" s="33">
        <v>6819.7150000000001</v>
      </c>
      <c r="N105" s="31" t="s">
        <v>46</v>
      </c>
      <c r="O105" s="34"/>
    </row>
    <row r="106" spans="1:15" s="13" customFormat="1" ht="18.45" customHeight="1" x14ac:dyDescent="0.2">
      <c r="A106" s="27"/>
      <c r="B106" s="28" t="s">
        <v>47</v>
      </c>
      <c r="C106" s="24">
        <v>1220.9760000000001</v>
      </c>
      <c r="D106" s="24">
        <v>1308.4059999999999</v>
      </c>
      <c r="E106" s="24">
        <v>1800.4670000000001</v>
      </c>
      <c r="F106" s="24">
        <v>1382.259</v>
      </c>
      <c r="G106" s="24">
        <v>1405.6</v>
      </c>
      <c r="H106" s="24">
        <v>990.29</v>
      </c>
      <c r="I106" s="24">
        <v>915.23800000000006</v>
      </c>
      <c r="J106" s="24">
        <v>950.45600000000002</v>
      </c>
      <c r="K106" s="24">
        <v>953.78200000000004</v>
      </c>
      <c r="L106" s="24">
        <v>1268.9090000000001</v>
      </c>
      <c r="M106" s="29">
        <v>1245.903</v>
      </c>
      <c r="N106" s="27"/>
      <c r="O106" s="28" t="s">
        <v>47</v>
      </c>
    </row>
    <row r="107" spans="1:15" ht="21.9" customHeight="1" x14ac:dyDescent="0.2">
      <c r="A107" s="36"/>
      <c r="B107" s="36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36"/>
      <c r="O107" s="36"/>
    </row>
    <row r="108" spans="1:15" ht="21.9" customHeight="1" x14ac:dyDescent="0.2">
      <c r="A108" s="1" t="s">
        <v>86</v>
      </c>
      <c r="B108" s="1"/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1"/>
      <c r="O108" s="3" t="s">
        <v>2</v>
      </c>
    </row>
    <row r="109" spans="1:15" ht="18" customHeight="1" x14ac:dyDescent="0.2">
      <c r="A109" s="4" t="s">
        <v>3</v>
      </c>
      <c r="B109" s="5"/>
      <c r="C109" s="6" t="s">
        <v>4</v>
      </c>
      <c r="D109" s="6" t="s">
        <v>5</v>
      </c>
      <c r="E109" s="6" t="s">
        <v>6</v>
      </c>
      <c r="F109" s="6" t="s">
        <v>7</v>
      </c>
      <c r="G109" s="6" t="s">
        <v>8</v>
      </c>
      <c r="H109" s="6" t="s">
        <v>9</v>
      </c>
      <c r="I109" s="6" t="s">
        <v>10</v>
      </c>
      <c r="J109" s="6" t="s">
        <v>11</v>
      </c>
      <c r="K109" s="6" t="s">
        <v>12</v>
      </c>
      <c r="L109" s="6" t="s">
        <v>13</v>
      </c>
      <c r="M109" s="7" t="s">
        <v>14</v>
      </c>
      <c r="N109" s="4" t="s">
        <v>3</v>
      </c>
      <c r="O109" s="5"/>
    </row>
    <row r="110" spans="1:15" s="13" customFormat="1" ht="18.45" customHeight="1" x14ac:dyDescent="0.2">
      <c r="A110" s="8"/>
      <c r="B110" s="9"/>
      <c r="C110" s="10" t="s">
        <v>15</v>
      </c>
      <c r="D110" s="10" t="s">
        <v>16</v>
      </c>
      <c r="E110" s="10" t="s">
        <v>17</v>
      </c>
      <c r="F110" s="10" t="s">
        <v>18</v>
      </c>
      <c r="G110" s="10" t="s">
        <v>19</v>
      </c>
      <c r="H110" s="10" t="s">
        <v>20</v>
      </c>
      <c r="I110" s="10" t="s">
        <v>21</v>
      </c>
      <c r="J110" s="10" t="s">
        <v>22</v>
      </c>
      <c r="K110" s="11" t="s">
        <v>23</v>
      </c>
      <c r="L110" s="11" t="s">
        <v>24</v>
      </c>
      <c r="M110" s="12" t="s">
        <v>25</v>
      </c>
      <c r="N110" s="8"/>
      <c r="O110" s="9"/>
    </row>
    <row r="111" spans="1:15" s="13" customFormat="1" ht="18.45" customHeight="1" x14ac:dyDescent="0.2">
      <c r="A111" s="14" t="s">
        <v>26</v>
      </c>
      <c r="B111" s="16" t="s">
        <v>27</v>
      </c>
      <c r="C111" s="19">
        <v>364.71365825731806</v>
      </c>
      <c r="D111" s="19">
        <v>306.83086425555246</v>
      </c>
      <c r="E111" s="19">
        <v>303.01992532629453</v>
      </c>
      <c r="F111" s="19">
        <v>575.65164917784818</v>
      </c>
      <c r="G111" s="19">
        <v>593.58055458107572</v>
      </c>
      <c r="H111" s="19">
        <v>453.10748888776209</v>
      </c>
      <c r="I111" s="19">
        <v>409.74114991390303</v>
      </c>
      <c r="J111" s="19">
        <v>441.78639508057961</v>
      </c>
      <c r="K111" s="19">
        <v>553.44879826681108</v>
      </c>
      <c r="L111" s="19">
        <v>415.99616889891763</v>
      </c>
      <c r="M111" s="19">
        <v>115.98936408215789</v>
      </c>
      <c r="N111" s="14" t="s">
        <v>26</v>
      </c>
      <c r="O111" s="16" t="s">
        <v>27</v>
      </c>
    </row>
    <row r="112" spans="1:15" s="13" customFormat="1" ht="18.45" customHeight="1" x14ac:dyDescent="0.2">
      <c r="A112" s="17"/>
      <c r="B112" s="18" t="s">
        <v>28</v>
      </c>
      <c r="C112" s="19">
        <v>167.92097364044562</v>
      </c>
      <c r="D112" s="19">
        <v>84.084189584858024</v>
      </c>
      <c r="E112" s="19">
        <v>76.038213248460551</v>
      </c>
      <c r="F112" s="19">
        <v>317.08520460534936</v>
      </c>
      <c r="G112" s="19">
        <v>309.1111318268982</v>
      </c>
      <c r="H112" s="19">
        <v>212.11268856270729</v>
      </c>
      <c r="I112" s="19">
        <v>206.66563731863863</v>
      </c>
      <c r="J112" s="19">
        <v>235.41010822647718</v>
      </c>
      <c r="K112" s="19">
        <v>330.07321310835334</v>
      </c>
      <c r="L112" s="19">
        <v>153.01918199042674</v>
      </c>
      <c r="M112" s="19">
        <v>106.99293678085122</v>
      </c>
      <c r="N112" s="17"/>
      <c r="O112" s="18" t="s">
        <v>28</v>
      </c>
    </row>
    <row r="113" spans="1:15" s="13" customFormat="1" ht="18.45" customHeight="1" x14ac:dyDescent="0.2">
      <c r="A113" s="17"/>
      <c r="B113" s="18" t="s">
        <v>72</v>
      </c>
      <c r="C113" s="19">
        <v>196.79268461687244</v>
      </c>
      <c r="D113" s="19">
        <v>222.74667467069446</v>
      </c>
      <c r="E113" s="19">
        <v>226.98171207783392</v>
      </c>
      <c r="F113" s="19">
        <v>258.56644457249877</v>
      </c>
      <c r="G113" s="19">
        <v>284.46942275417751</v>
      </c>
      <c r="H113" s="19">
        <v>240.99480032505483</v>
      </c>
      <c r="I113" s="19">
        <v>203.07551259526443</v>
      </c>
      <c r="J113" s="19">
        <v>206.37628685410246</v>
      </c>
      <c r="K113" s="19">
        <v>223.37558515845768</v>
      </c>
      <c r="L113" s="19">
        <v>262.97698690849086</v>
      </c>
      <c r="M113" s="19">
        <v>8.9964273013066691</v>
      </c>
      <c r="N113" s="17"/>
      <c r="O113" s="18" t="s">
        <v>72</v>
      </c>
    </row>
    <row r="114" spans="1:15" s="13" customFormat="1" ht="18.45" customHeight="1" x14ac:dyDescent="0.2">
      <c r="A114" s="17"/>
      <c r="B114" s="19" t="s">
        <v>73</v>
      </c>
      <c r="C114" s="19">
        <v>7103.2183339846488</v>
      </c>
      <c r="D114" s="19">
        <v>2389.1467663844305</v>
      </c>
      <c r="E114" s="19">
        <v>8156.3283782593762</v>
      </c>
      <c r="F114" s="19">
        <v>5668.0522376536146</v>
      </c>
      <c r="G114" s="19">
        <v>4764.2156577204159</v>
      </c>
      <c r="H114" s="19">
        <v>3647.4254774691485</v>
      </c>
      <c r="I114" s="19">
        <v>3249.038520288073</v>
      </c>
      <c r="J114" s="19">
        <v>3746.8822710336635</v>
      </c>
      <c r="K114" s="19">
        <v>3426.092773858958</v>
      </c>
      <c r="L114" s="19">
        <v>4510.5595094219225</v>
      </c>
      <c r="M114" s="19">
        <v>6031.7448037284767</v>
      </c>
      <c r="N114" s="17"/>
      <c r="O114" s="19" t="s">
        <v>73</v>
      </c>
    </row>
    <row r="115" spans="1:15" s="13" customFormat="1" ht="18.45" customHeight="1" x14ac:dyDescent="0.2">
      <c r="A115" s="17"/>
      <c r="B115" s="18" t="s">
        <v>87</v>
      </c>
      <c r="C115" s="19">
        <v>-548.10797375698041</v>
      </c>
      <c r="D115" s="19">
        <v>-513.7087369869032</v>
      </c>
      <c r="E115" s="19">
        <v>-495.73466988656799</v>
      </c>
      <c r="F115" s="19">
        <v>-270.45702385546912</v>
      </c>
      <c r="G115" s="19">
        <v>-108.43026761004165</v>
      </c>
      <c r="H115" s="19">
        <v>-96.031345021491575</v>
      </c>
      <c r="I115" s="19">
        <v>-270.9621485840849</v>
      </c>
      <c r="J115" s="19">
        <v>145.61756127501764</v>
      </c>
      <c r="K115" s="19">
        <v>-149.2371959336954</v>
      </c>
      <c r="L115" s="19">
        <v>-297.60975228114353</v>
      </c>
      <c r="M115" s="19">
        <v>-214.01350890593162</v>
      </c>
      <c r="N115" s="17"/>
      <c r="O115" s="18" t="s">
        <v>87</v>
      </c>
    </row>
    <row r="116" spans="1:15" s="13" customFormat="1" ht="18.45" customHeight="1" x14ac:dyDescent="0.2">
      <c r="A116" s="17"/>
      <c r="B116" s="18" t="s">
        <v>88</v>
      </c>
      <c r="C116" s="19">
        <v>7651.3263077416286</v>
      </c>
      <c r="D116" s="19">
        <v>2902.8555033713337</v>
      </c>
      <c r="E116" s="19">
        <v>8652.0630481459448</v>
      </c>
      <c r="F116" s="19">
        <v>5938.5092615090844</v>
      </c>
      <c r="G116" s="19">
        <v>4872.6459253304574</v>
      </c>
      <c r="H116" s="19">
        <v>3743.4568224906402</v>
      </c>
      <c r="I116" s="19">
        <v>3520.0006688721583</v>
      </c>
      <c r="J116" s="19">
        <v>3601.2647097586459</v>
      </c>
      <c r="K116" s="19">
        <v>3575.3299697926532</v>
      </c>
      <c r="L116" s="19">
        <v>4808.1692617030658</v>
      </c>
      <c r="M116" s="19">
        <v>6245.7583126344089</v>
      </c>
      <c r="N116" s="17"/>
      <c r="O116" s="18" t="s">
        <v>88</v>
      </c>
    </row>
    <row r="117" spans="1:15" s="13" customFormat="1" ht="18.45" customHeight="1" x14ac:dyDescent="0.2">
      <c r="A117" s="17"/>
      <c r="B117" s="19" t="s">
        <v>89</v>
      </c>
      <c r="C117" s="19">
        <v>1186.105083865672</v>
      </c>
      <c r="D117" s="19">
        <v>1185.0796778206873</v>
      </c>
      <c r="E117" s="19">
        <v>1227.5988020025259</v>
      </c>
      <c r="F117" s="19">
        <v>862.47921709729974</v>
      </c>
      <c r="G117" s="19">
        <v>892.59408033959539</v>
      </c>
      <c r="H117" s="19">
        <v>973.99438082110578</v>
      </c>
      <c r="I117" s="19">
        <v>1340.3530277938671</v>
      </c>
      <c r="J117" s="19">
        <v>1832.4144420283742</v>
      </c>
      <c r="K117" s="19">
        <v>1633.1849822495931</v>
      </c>
      <c r="L117" s="19">
        <v>1732.5066703145046</v>
      </c>
      <c r="M117" s="19">
        <v>1826.1569842001754</v>
      </c>
      <c r="N117" s="17"/>
      <c r="O117" s="19" t="s">
        <v>89</v>
      </c>
    </row>
    <row r="118" spans="1:15" s="13" customFormat="1" ht="18.45" customHeight="1" x14ac:dyDescent="0.2">
      <c r="A118" s="17"/>
      <c r="B118" s="19" t="s">
        <v>90</v>
      </c>
      <c r="C118" s="19">
        <v>49009.609999999993</v>
      </c>
      <c r="D118" s="19">
        <v>54550.425999999999</v>
      </c>
      <c r="E118" s="19">
        <v>59727.254999999997</v>
      </c>
      <c r="F118" s="19">
        <v>56711.638999999996</v>
      </c>
      <c r="G118" s="19">
        <v>60822.957000000002</v>
      </c>
      <c r="H118" s="19">
        <v>62870.62999999999</v>
      </c>
      <c r="I118" s="19">
        <v>62368.027000000002</v>
      </c>
      <c r="J118" s="19">
        <v>52946.810000000005</v>
      </c>
      <c r="K118" s="19">
        <v>56959.781999999992</v>
      </c>
      <c r="L118" s="19">
        <v>68807.391000000003</v>
      </c>
      <c r="M118" s="19">
        <v>66626.556000000011</v>
      </c>
      <c r="N118" s="17"/>
      <c r="O118" s="19" t="s">
        <v>90</v>
      </c>
    </row>
    <row r="119" spans="1:15" s="13" customFormat="1" ht="18.45" customHeight="1" x14ac:dyDescent="0.2">
      <c r="A119" s="17"/>
      <c r="B119" s="19" t="s">
        <v>60</v>
      </c>
      <c r="C119" s="19">
        <v>15141.70137589956</v>
      </c>
      <c r="D119" s="19">
        <v>20365.888479055004</v>
      </c>
      <c r="E119" s="19">
        <v>13315.510894024699</v>
      </c>
      <c r="F119" s="19">
        <v>22575.736161755562</v>
      </c>
      <c r="G119" s="19">
        <v>25189.541705020831</v>
      </c>
      <c r="H119" s="19">
        <v>30045.114416286349</v>
      </c>
      <c r="I119" s="19">
        <v>29957.861185656086</v>
      </c>
      <c r="J119" s="19">
        <v>36436.491370876138</v>
      </c>
      <c r="K119" s="19">
        <v>30926.244650359949</v>
      </c>
      <c r="L119" s="19">
        <v>38740.389882675197</v>
      </c>
      <c r="M119" s="19">
        <v>38229.080368008879</v>
      </c>
      <c r="N119" s="17"/>
      <c r="O119" s="19" t="s">
        <v>60</v>
      </c>
    </row>
    <row r="120" spans="1:15" s="13" customFormat="1" ht="18.45" customHeight="1" x14ac:dyDescent="0.2">
      <c r="A120" s="22"/>
      <c r="B120" s="23" t="s">
        <v>36</v>
      </c>
      <c r="C120" s="30">
        <v>72805.348452007194</v>
      </c>
      <c r="D120" s="30">
        <v>78797.371787515673</v>
      </c>
      <c r="E120" s="30">
        <v>82729.712999612893</v>
      </c>
      <c r="F120" s="30">
        <v>86393.558265684318</v>
      </c>
      <c r="G120" s="30">
        <v>92262.888997661925</v>
      </c>
      <c r="H120" s="30">
        <v>97990.271763464363</v>
      </c>
      <c r="I120" s="30">
        <v>97325.02088365193</v>
      </c>
      <c r="J120" s="30">
        <v>95404.384479018758</v>
      </c>
      <c r="K120" s="30">
        <v>93498.753204735316</v>
      </c>
      <c r="L120" s="30">
        <v>114206.84323131054</v>
      </c>
      <c r="M120" s="30">
        <v>112829.52752001971</v>
      </c>
      <c r="N120" s="22"/>
      <c r="O120" s="23" t="s">
        <v>36</v>
      </c>
    </row>
    <row r="121" spans="1:15" s="13" customFormat="1" ht="18.45" customHeight="1" x14ac:dyDescent="0.2">
      <c r="A121" s="14" t="s">
        <v>37</v>
      </c>
      <c r="B121" s="16" t="s">
        <v>91</v>
      </c>
      <c r="C121" s="19">
        <v>3347.6420462350375</v>
      </c>
      <c r="D121" s="19">
        <v>3053.9668524048238</v>
      </c>
      <c r="E121" s="19">
        <v>3082.5682948732037</v>
      </c>
      <c r="F121" s="19">
        <v>3313.7851181052483</v>
      </c>
      <c r="G121" s="19">
        <v>3279.3699906337765</v>
      </c>
      <c r="H121" s="19">
        <v>3281.2949128668633</v>
      </c>
      <c r="I121" s="19">
        <v>3660.1485105273896</v>
      </c>
      <c r="J121" s="19">
        <v>3884.0097957500207</v>
      </c>
      <c r="K121" s="19">
        <v>3678.5464365213688</v>
      </c>
      <c r="L121" s="19">
        <v>3476.5583517752675</v>
      </c>
      <c r="M121" s="19">
        <v>3960.0998946701243</v>
      </c>
      <c r="N121" s="14" t="s">
        <v>37</v>
      </c>
      <c r="O121" s="16" t="s">
        <v>91</v>
      </c>
    </row>
    <row r="122" spans="1:15" s="13" customFormat="1" ht="18.45" customHeight="1" x14ac:dyDescent="0.2">
      <c r="A122" s="17"/>
      <c r="B122" s="18" t="s">
        <v>28</v>
      </c>
      <c r="C122" s="19">
        <v>2208.5417001259775</v>
      </c>
      <c r="D122" s="19">
        <v>1805.0067250122243</v>
      </c>
      <c r="E122" s="19">
        <v>1583.2506463750171</v>
      </c>
      <c r="F122" s="19">
        <v>1600.215134043832</v>
      </c>
      <c r="G122" s="19">
        <v>1412.4638909330888</v>
      </c>
      <c r="H122" s="19">
        <v>1271.295244723726</v>
      </c>
      <c r="I122" s="19">
        <v>1291.430471862506</v>
      </c>
      <c r="J122" s="19">
        <v>1382.4995152338743</v>
      </c>
      <c r="K122" s="19">
        <v>1336.3271958366033</v>
      </c>
      <c r="L122" s="19">
        <v>1030.4620426080246</v>
      </c>
      <c r="M122" s="19">
        <v>986.93996700132629</v>
      </c>
      <c r="N122" s="17"/>
      <c r="O122" s="18" t="s">
        <v>28</v>
      </c>
    </row>
    <row r="123" spans="1:15" s="13" customFormat="1" ht="18.45" customHeight="1" x14ac:dyDescent="0.2">
      <c r="A123" s="17"/>
      <c r="B123" s="18" t="s">
        <v>92</v>
      </c>
      <c r="C123" s="19">
        <v>672.85264713139998</v>
      </c>
      <c r="D123" s="19">
        <v>762.99575191389454</v>
      </c>
      <c r="E123" s="19">
        <v>990.89313492904944</v>
      </c>
      <c r="F123" s="19">
        <v>1233.8060249949237</v>
      </c>
      <c r="G123" s="19">
        <v>1358.3925722639954</v>
      </c>
      <c r="H123" s="19">
        <v>1448.5010314072449</v>
      </c>
      <c r="I123" s="19">
        <v>1737.210145007755</v>
      </c>
      <c r="J123" s="19">
        <v>1834.960927214715</v>
      </c>
      <c r="K123" s="19">
        <v>1666.1267573906769</v>
      </c>
      <c r="L123" s="19">
        <v>1771.4215489040589</v>
      </c>
      <c r="M123" s="19">
        <v>2273.9509205238237</v>
      </c>
      <c r="N123" s="17"/>
      <c r="O123" s="18" t="s">
        <v>92</v>
      </c>
    </row>
    <row r="124" spans="1:15" s="13" customFormat="1" ht="18.45" customHeight="1" x14ac:dyDescent="0.2">
      <c r="A124" s="17"/>
      <c r="B124" s="18" t="s">
        <v>40</v>
      </c>
      <c r="C124" s="19">
        <v>61.155560866120908</v>
      </c>
      <c r="D124" s="19">
        <v>63.556645480174289</v>
      </c>
      <c r="E124" s="19">
        <v>66.349036079282101</v>
      </c>
      <c r="F124" s="19">
        <v>40.007682090139909</v>
      </c>
      <c r="G124" s="19">
        <v>44.462600371680864</v>
      </c>
      <c r="H124" s="19">
        <v>38.463501707646238</v>
      </c>
      <c r="I124" s="19">
        <v>68.068381886988178</v>
      </c>
      <c r="J124" s="19">
        <v>86.011363424311838</v>
      </c>
      <c r="K124" s="19">
        <v>102.73015781398759</v>
      </c>
      <c r="L124" s="19">
        <v>58.782413975500297</v>
      </c>
      <c r="M124" s="19">
        <v>44.014487767924344</v>
      </c>
      <c r="N124" s="17"/>
      <c r="O124" s="18" t="s">
        <v>40</v>
      </c>
    </row>
    <row r="125" spans="1:15" s="13" customFormat="1" ht="18.45" customHeight="1" x14ac:dyDescent="0.2">
      <c r="A125" s="17"/>
      <c r="B125" s="18" t="s">
        <v>41</v>
      </c>
      <c r="C125" s="19">
        <v>405.09213811153904</v>
      </c>
      <c r="D125" s="19">
        <v>422.40772999853141</v>
      </c>
      <c r="E125" s="19">
        <v>442.07547748985525</v>
      </c>
      <c r="F125" s="19">
        <v>439.75627697635264</v>
      </c>
      <c r="G125" s="19">
        <v>464.05092706501182</v>
      </c>
      <c r="H125" s="19">
        <v>523.0351350282466</v>
      </c>
      <c r="I125" s="19">
        <v>563.43951177014003</v>
      </c>
      <c r="J125" s="19">
        <v>580.5379898771198</v>
      </c>
      <c r="K125" s="19">
        <v>573.36232548010105</v>
      </c>
      <c r="L125" s="19">
        <v>615.89234628768361</v>
      </c>
      <c r="M125" s="19">
        <v>655.19451937704969</v>
      </c>
      <c r="N125" s="17"/>
      <c r="O125" s="18" t="s">
        <v>41</v>
      </c>
    </row>
    <row r="126" spans="1:15" s="13" customFormat="1" ht="18.45" customHeight="1" x14ac:dyDescent="0.2">
      <c r="A126" s="17"/>
      <c r="B126" s="19" t="s">
        <v>93</v>
      </c>
      <c r="C126" s="19">
        <v>-548.10797375698041</v>
      </c>
      <c r="D126" s="19">
        <v>-513.7087369869032</v>
      </c>
      <c r="E126" s="19">
        <v>-495.73466988656799</v>
      </c>
      <c r="F126" s="19">
        <v>-270.45702385546912</v>
      </c>
      <c r="G126" s="19">
        <v>-108.43026761004165</v>
      </c>
      <c r="H126" s="19">
        <v>-96.031345021491575</v>
      </c>
      <c r="I126" s="19">
        <v>-270.9621485840849</v>
      </c>
      <c r="J126" s="19">
        <v>145.61756127501764</v>
      </c>
      <c r="K126" s="19">
        <v>-149.2371959336954</v>
      </c>
      <c r="L126" s="19">
        <v>-297.60975228114353</v>
      </c>
      <c r="M126" s="19">
        <v>-214.01350890593162</v>
      </c>
      <c r="N126" s="17"/>
      <c r="O126" s="19" t="s">
        <v>93</v>
      </c>
    </row>
    <row r="127" spans="1:15" s="13" customFormat="1" ht="18.45" customHeight="1" x14ac:dyDescent="0.2">
      <c r="A127" s="17"/>
      <c r="B127" s="19" t="s">
        <v>94</v>
      </c>
      <c r="C127" s="19">
        <v>70005.81437952914</v>
      </c>
      <c r="D127" s="19">
        <v>76257.113672097737</v>
      </c>
      <c r="E127" s="19">
        <v>80142.879374626267</v>
      </c>
      <c r="F127" s="19">
        <v>83350.230171434538</v>
      </c>
      <c r="G127" s="19">
        <v>89091.949274638173</v>
      </c>
      <c r="H127" s="19">
        <v>94805.008195618982</v>
      </c>
      <c r="I127" s="19">
        <v>93935.834521708617</v>
      </c>
      <c r="J127" s="19">
        <v>91374.757121993724</v>
      </c>
      <c r="K127" s="19">
        <v>89969.443964147649</v>
      </c>
      <c r="L127" s="19">
        <v>111027.89463181642</v>
      </c>
      <c r="M127" s="19">
        <v>109083.44113425551</v>
      </c>
      <c r="N127" s="17"/>
      <c r="O127" s="19" t="s">
        <v>94</v>
      </c>
    </row>
    <row r="128" spans="1:15" s="13" customFormat="1" ht="18.45" customHeight="1" x14ac:dyDescent="0.2">
      <c r="A128" s="17"/>
      <c r="B128" s="37" t="s">
        <v>95</v>
      </c>
      <c r="C128" s="19">
        <v>470.86537952160717</v>
      </c>
      <c r="D128" s="19">
        <v>395.45558232332246</v>
      </c>
      <c r="E128" s="19">
        <v>422.68119439758425</v>
      </c>
      <c r="F128" s="19">
        <v>222.2716925022844</v>
      </c>
      <c r="G128" s="19">
        <v>226.10090765321269</v>
      </c>
      <c r="H128" s="19">
        <v>272.89218615149724</v>
      </c>
      <c r="I128" s="19">
        <v>478.37394525500781</v>
      </c>
      <c r="J128" s="19">
        <v>812.10280847381205</v>
      </c>
      <c r="K128" s="19">
        <v>623.72000845916273</v>
      </c>
      <c r="L128" s="19">
        <v>683.48985558379059</v>
      </c>
      <c r="M128" s="19">
        <v>826.05367558810747</v>
      </c>
      <c r="N128" s="17"/>
      <c r="O128" s="37" t="s">
        <v>95</v>
      </c>
    </row>
    <row r="129" spans="1:15" s="13" customFormat="1" ht="18.45" customHeight="1" x14ac:dyDescent="0.2">
      <c r="A129" s="22"/>
      <c r="B129" s="23" t="s">
        <v>45</v>
      </c>
      <c r="C129" s="30">
        <v>72805.348452007194</v>
      </c>
      <c r="D129" s="30">
        <v>78797.371787515673</v>
      </c>
      <c r="E129" s="30">
        <v>82729.712999612893</v>
      </c>
      <c r="F129" s="30">
        <v>86393.558265684318</v>
      </c>
      <c r="G129" s="30">
        <v>92262.888997661925</v>
      </c>
      <c r="H129" s="30">
        <v>97990.271763464363</v>
      </c>
      <c r="I129" s="30">
        <v>97325.02088365193</v>
      </c>
      <c r="J129" s="30">
        <v>95404.384479018758</v>
      </c>
      <c r="K129" s="30">
        <v>93498.753204735316</v>
      </c>
      <c r="L129" s="30">
        <v>114206.84323131054</v>
      </c>
      <c r="M129" s="30">
        <v>112829.52752001971</v>
      </c>
      <c r="N129" s="22"/>
      <c r="O129" s="23" t="s">
        <v>45</v>
      </c>
    </row>
    <row r="130" spans="1:15" s="13" customFormat="1" ht="18.45" customHeight="1" x14ac:dyDescent="0.2">
      <c r="A130" s="31" t="s">
        <v>46</v>
      </c>
      <c r="B130" s="34"/>
      <c r="C130" s="16">
        <v>1664.3829736404457</v>
      </c>
      <c r="D130" s="16">
        <v>1499.7351895848581</v>
      </c>
      <c r="E130" s="16">
        <v>1439.5312132484605</v>
      </c>
      <c r="F130" s="16">
        <v>1441.0032046053493</v>
      </c>
      <c r="G130" s="16">
        <v>1348.9061318268982</v>
      </c>
      <c r="H130" s="16">
        <v>1248.0836885627073</v>
      </c>
      <c r="I130" s="16">
        <v>1167.1486373186385</v>
      </c>
      <c r="J130" s="16">
        <v>1228.1661082264773</v>
      </c>
      <c r="K130" s="16">
        <v>1254.5932131083532</v>
      </c>
      <c r="L130" s="16">
        <v>1085.3921819904267</v>
      </c>
      <c r="M130" s="33">
        <v>1022.7559367808512</v>
      </c>
      <c r="N130" s="31" t="s">
        <v>46</v>
      </c>
      <c r="O130" s="34"/>
    </row>
    <row r="131" spans="1:15" s="13" customFormat="1" ht="18.45" customHeight="1" x14ac:dyDescent="0.2">
      <c r="A131" s="27"/>
      <c r="B131" s="28" t="s">
        <v>47</v>
      </c>
      <c r="C131" s="24">
        <v>1951.2637001259775</v>
      </c>
      <c r="D131" s="24">
        <v>1579.4397250122242</v>
      </c>
      <c r="E131" s="24">
        <v>1375.6856463750173</v>
      </c>
      <c r="F131" s="24">
        <v>1408.1141340438321</v>
      </c>
      <c r="G131" s="24">
        <v>1206.5298909330888</v>
      </c>
      <c r="H131" s="24">
        <v>982.83624472372594</v>
      </c>
      <c r="I131" s="24">
        <v>894.60647186250606</v>
      </c>
      <c r="J131" s="24">
        <v>885.06751523387447</v>
      </c>
      <c r="K131" s="24">
        <v>819.87219583660328</v>
      </c>
      <c r="L131" s="24">
        <v>577.9520426080245</v>
      </c>
      <c r="M131" s="29">
        <v>536.30396700132621</v>
      </c>
      <c r="N131" s="27"/>
      <c r="O131" s="28" t="s">
        <v>47</v>
      </c>
    </row>
    <row r="132" spans="1:15" ht="21.9" customHeight="1" x14ac:dyDescent="0.2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</row>
    <row r="133" spans="1:15" ht="21.9" customHeight="1" x14ac:dyDescent="0.2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</row>
    <row r="134" spans="1:15" ht="21.9" customHeight="1" x14ac:dyDescent="0.2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</row>
    <row r="135" spans="1:15" ht="21.9" customHeight="1" x14ac:dyDescent="0.2">
      <c r="A135" s="1" t="s">
        <v>96</v>
      </c>
      <c r="B135" s="1"/>
      <c r="C135" s="3"/>
      <c r="D135" s="3"/>
      <c r="E135" s="3"/>
      <c r="F135" s="3"/>
      <c r="G135" s="3"/>
      <c r="H135" s="3"/>
      <c r="I135" s="3"/>
      <c r="J135" s="3"/>
      <c r="K135" s="3"/>
      <c r="L135" s="3"/>
      <c r="M135" s="3"/>
      <c r="N135" s="1"/>
      <c r="O135" s="3" t="s">
        <v>2</v>
      </c>
    </row>
    <row r="136" spans="1:15" ht="18" customHeight="1" x14ac:dyDescent="0.2">
      <c r="A136" s="4" t="s">
        <v>3</v>
      </c>
      <c r="B136" s="5"/>
      <c r="C136" s="6" t="s">
        <v>4</v>
      </c>
      <c r="D136" s="6" t="s">
        <v>5</v>
      </c>
      <c r="E136" s="6" t="s">
        <v>6</v>
      </c>
      <c r="F136" s="6" t="s">
        <v>7</v>
      </c>
      <c r="G136" s="6" t="s">
        <v>8</v>
      </c>
      <c r="H136" s="6" t="s">
        <v>9</v>
      </c>
      <c r="I136" s="6" t="s">
        <v>10</v>
      </c>
      <c r="J136" s="6" t="s">
        <v>11</v>
      </c>
      <c r="K136" s="6" t="s">
        <v>12</v>
      </c>
      <c r="L136" s="6" t="s">
        <v>13</v>
      </c>
      <c r="M136" s="7" t="s">
        <v>14</v>
      </c>
      <c r="N136" s="4" t="s">
        <v>3</v>
      </c>
      <c r="O136" s="5"/>
    </row>
    <row r="137" spans="1:15" s="13" customFormat="1" ht="18.45" customHeight="1" x14ac:dyDescent="0.2">
      <c r="A137" s="8"/>
      <c r="B137" s="9"/>
      <c r="C137" s="10" t="s">
        <v>15</v>
      </c>
      <c r="D137" s="10" t="s">
        <v>16</v>
      </c>
      <c r="E137" s="10" t="s">
        <v>17</v>
      </c>
      <c r="F137" s="10" t="s">
        <v>18</v>
      </c>
      <c r="G137" s="10" t="s">
        <v>19</v>
      </c>
      <c r="H137" s="10" t="s">
        <v>20</v>
      </c>
      <c r="I137" s="10" t="s">
        <v>21</v>
      </c>
      <c r="J137" s="10" t="s">
        <v>22</v>
      </c>
      <c r="K137" s="11" t="s">
        <v>23</v>
      </c>
      <c r="L137" s="11" t="s">
        <v>24</v>
      </c>
      <c r="M137" s="12" t="s">
        <v>25</v>
      </c>
      <c r="N137" s="8"/>
      <c r="O137" s="9"/>
    </row>
    <row r="138" spans="1:15" s="13" customFormat="1" ht="18.45" customHeight="1" x14ac:dyDescent="0.2">
      <c r="A138" s="14" t="s">
        <v>26</v>
      </c>
      <c r="B138" s="16" t="s">
        <v>27</v>
      </c>
      <c r="C138" s="19">
        <v>21900.634873243758</v>
      </c>
      <c r="D138" s="19">
        <v>6001.3918956234274</v>
      </c>
      <c r="E138" s="19">
        <v>6251.6662031126234</v>
      </c>
      <c r="F138" s="19">
        <v>11194.930901522837</v>
      </c>
      <c r="G138" s="19">
        <v>10571.048589241827</v>
      </c>
      <c r="H138" s="19">
        <v>7376.2471528868955</v>
      </c>
      <c r="I138" s="19">
        <v>7911.4686787634309</v>
      </c>
      <c r="J138" s="19">
        <v>11498.462591427995</v>
      </c>
      <c r="K138" s="19">
        <v>7671.8324416062442</v>
      </c>
      <c r="L138" s="19">
        <v>4189.0336240793131</v>
      </c>
      <c r="M138" s="19">
        <v>5164.3681171247126</v>
      </c>
      <c r="N138" s="14" t="s">
        <v>26</v>
      </c>
      <c r="O138" s="16" t="s">
        <v>27</v>
      </c>
    </row>
    <row r="139" spans="1:15" s="13" customFormat="1" ht="18.45" customHeight="1" x14ac:dyDescent="0.2">
      <c r="A139" s="17"/>
      <c r="B139" s="18" t="s">
        <v>97</v>
      </c>
      <c r="C139" s="19">
        <v>4199.8765876701327</v>
      </c>
      <c r="D139" s="19">
        <v>4090.2513775062484</v>
      </c>
      <c r="E139" s="19">
        <v>4365.4121063571793</v>
      </c>
      <c r="F139" s="19">
        <v>6347.7929471116495</v>
      </c>
      <c r="G139" s="19">
        <v>5495.4575810103197</v>
      </c>
      <c r="H139" s="19">
        <v>5189.2260368337747</v>
      </c>
      <c r="I139" s="19">
        <v>4861.0096949948484</v>
      </c>
      <c r="J139" s="19">
        <v>4218.1783280229274</v>
      </c>
      <c r="K139" s="19">
        <v>3907.8333611762523</v>
      </c>
      <c r="L139" s="19">
        <v>2902.8472620802427</v>
      </c>
      <c r="M139" s="19">
        <v>2987.3652223535983</v>
      </c>
      <c r="N139" s="17"/>
      <c r="O139" s="18" t="s">
        <v>97</v>
      </c>
    </row>
    <row r="140" spans="1:15" s="13" customFormat="1" ht="18.45" customHeight="1" x14ac:dyDescent="0.2">
      <c r="A140" s="17"/>
      <c r="B140" s="18" t="s">
        <v>98</v>
      </c>
      <c r="C140" s="19">
        <v>16312.929742498287</v>
      </c>
      <c r="D140" s="19">
        <v>521.43653010645744</v>
      </c>
      <c r="E140" s="19">
        <v>493.59565326110902</v>
      </c>
      <c r="F140" s="19">
        <v>3492.1300923588024</v>
      </c>
      <c r="G140" s="19">
        <v>3719.5016291269299</v>
      </c>
      <c r="H140" s="19">
        <v>828.18649662922348</v>
      </c>
      <c r="I140" s="19">
        <v>1683.1693165853635</v>
      </c>
      <c r="J140" s="19">
        <v>5904.2319575483243</v>
      </c>
      <c r="K140" s="19">
        <v>2390.1014404626935</v>
      </c>
      <c r="L140" s="19">
        <v>-81.372130080993983</v>
      </c>
      <c r="M140" s="19">
        <v>818.23745205298349</v>
      </c>
      <c r="N140" s="17"/>
      <c r="O140" s="18" t="s">
        <v>98</v>
      </c>
    </row>
    <row r="141" spans="1:15" s="13" customFormat="1" ht="18.45" customHeight="1" x14ac:dyDescent="0.2">
      <c r="A141" s="17"/>
      <c r="B141" s="18" t="s">
        <v>30</v>
      </c>
      <c r="C141" s="19">
        <v>1387.8285430753388</v>
      </c>
      <c r="D141" s="19">
        <v>1389.7039880107222</v>
      </c>
      <c r="E141" s="19">
        <v>1392.658443494335</v>
      </c>
      <c r="F141" s="19">
        <v>1355.0078620523852</v>
      </c>
      <c r="G141" s="19">
        <v>1356.0893791045785</v>
      </c>
      <c r="H141" s="19">
        <v>1358.8346194238982</v>
      </c>
      <c r="I141" s="19">
        <v>1367.2896671832184</v>
      </c>
      <c r="J141" s="19">
        <v>1376.0523058567442</v>
      </c>
      <c r="K141" s="19">
        <v>1373.8976399672979</v>
      </c>
      <c r="L141" s="19">
        <v>1367.5584920800643</v>
      </c>
      <c r="M141" s="19">
        <v>1358.7654427181315</v>
      </c>
      <c r="N141" s="17"/>
      <c r="O141" s="18" t="s">
        <v>30</v>
      </c>
    </row>
    <row r="142" spans="1:15" s="13" customFormat="1" ht="18.45" customHeight="1" x14ac:dyDescent="0.2">
      <c r="A142" s="17"/>
      <c r="B142" s="20" t="s">
        <v>99</v>
      </c>
      <c r="C142" s="19">
        <v>133175.68536348452</v>
      </c>
      <c r="D142" s="19">
        <v>136086.33844172169</v>
      </c>
      <c r="E142" s="19">
        <v>140238.48168652842</v>
      </c>
      <c r="F142" s="19">
        <v>143202.59256392787</v>
      </c>
      <c r="G142" s="19">
        <v>140894.78409693527</v>
      </c>
      <c r="H142" s="19">
        <v>151487.46121916303</v>
      </c>
      <c r="I142" s="19">
        <v>155660.99297253345</v>
      </c>
      <c r="J142" s="19">
        <v>155977.74664536462</v>
      </c>
      <c r="K142" s="19">
        <v>154599.24989302095</v>
      </c>
      <c r="L142" s="19">
        <v>156634.05279587349</v>
      </c>
      <c r="M142" s="19">
        <v>159691.02950665983</v>
      </c>
      <c r="N142" s="17"/>
      <c r="O142" s="20" t="s">
        <v>99</v>
      </c>
    </row>
    <row r="143" spans="1:15" s="13" customFormat="1" ht="18.45" customHeight="1" x14ac:dyDescent="0.2">
      <c r="A143" s="17"/>
      <c r="B143" s="20" t="s">
        <v>100</v>
      </c>
      <c r="C143" s="19">
        <v>513703.12240062037</v>
      </c>
      <c r="D143" s="19">
        <v>524270.44665505155</v>
      </c>
      <c r="E143" s="19">
        <v>530962.45135378942</v>
      </c>
      <c r="F143" s="19">
        <v>547377.18167440977</v>
      </c>
      <c r="G143" s="19">
        <v>555425.12675317912</v>
      </c>
      <c r="H143" s="19">
        <v>563641.41769642581</v>
      </c>
      <c r="I143" s="19">
        <v>577486.39657648408</v>
      </c>
      <c r="J143" s="19">
        <v>574897.1761158891</v>
      </c>
      <c r="K143" s="19">
        <v>589639.15697169094</v>
      </c>
      <c r="L143" s="19">
        <v>593451.58116351336</v>
      </c>
      <c r="M143" s="19">
        <v>601620.31022406975</v>
      </c>
      <c r="N143" s="17"/>
      <c r="O143" s="20" t="s">
        <v>100</v>
      </c>
    </row>
    <row r="144" spans="1:15" s="13" customFormat="1" ht="18.45" customHeight="1" x14ac:dyDescent="0.2">
      <c r="A144" s="17"/>
      <c r="B144" s="18" t="s">
        <v>65</v>
      </c>
      <c r="C144" s="19">
        <v>243490.61917328762</v>
      </c>
      <c r="D144" s="19">
        <v>245883.86830019171</v>
      </c>
      <c r="E144" s="19">
        <v>249333.15586339575</v>
      </c>
      <c r="F144" s="19">
        <v>256412.4084412909</v>
      </c>
      <c r="G144" s="19">
        <v>259324.04706640088</v>
      </c>
      <c r="H144" s="19">
        <v>263691.69104272686</v>
      </c>
      <c r="I144" s="19">
        <v>271194.93188485655</v>
      </c>
      <c r="J144" s="19">
        <v>266407.49185412866</v>
      </c>
      <c r="K144" s="19">
        <v>275873.28271856596</v>
      </c>
      <c r="L144" s="19">
        <v>283658.60537376563</v>
      </c>
      <c r="M144" s="19">
        <v>282943.46245456865</v>
      </c>
      <c r="N144" s="17"/>
      <c r="O144" s="18" t="s">
        <v>65</v>
      </c>
    </row>
    <row r="145" spans="1:15" s="13" customFormat="1" ht="18.45" customHeight="1" x14ac:dyDescent="0.2">
      <c r="A145" s="17"/>
      <c r="B145" s="18" t="s">
        <v>66</v>
      </c>
      <c r="C145" s="19">
        <v>19422.269040406904</v>
      </c>
      <c r="D145" s="19">
        <v>18444.569673346672</v>
      </c>
      <c r="E145" s="19">
        <v>18766.076555304742</v>
      </c>
      <c r="F145" s="19">
        <v>19036.036867408409</v>
      </c>
      <c r="G145" s="19">
        <v>20608.35428778582</v>
      </c>
      <c r="H145" s="19">
        <v>20599.303996230523</v>
      </c>
      <c r="I145" s="19">
        <v>19620.083131698018</v>
      </c>
      <c r="J145" s="19">
        <v>22606.381220743253</v>
      </c>
      <c r="K145" s="19">
        <v>21183.846408240996</v>
      </c>
      <c r="L145" s="19">
        <v>17828.437678501301</v>
      </c>
      <c r="M145" s="19">
        <v>19088.684827623547</v>
      </c>
      <c r="N145" s="17"/>
      <c r="O145" s="18" t="s">
        <v>66</v>
      </c>
    </row>
    <row r="146" spans="1:15" s="13" customFormat="1" ht="18.45" customHeight="1" x14ac:dyDescent="0.2">
      <c r="A146" s="17"/>
      <c r="B146" s="18" t="s">
        <v>67</v>
      </c>
      <c r="C146" s="19">
        <v>234783.57280648782</v>
      </c>
      <c r="D146" s="19">
        <v>244952.78884480367</v>
      </c>
      <c r="E146" s="19">
        <v>249487.07459298748</v>
      </c>
      <c r="F146" s="19">
        <v>259551.22599592747</v>
      </c>
      <c r="G146" s="19">
        <v>265254.14847717836</v>
      </c>
      <c r="H146" s="19">
        <v>272010.09979108302</v>
      </c>
      <c r="I146" s="19">
        <v>279200.754888575</v>
      </c>
      <c r="J146" s="19">
        <v>278713.53140655707</v>
      </c>
      <c r="K146" s="19">
        <v>286014.66126713454</v>
      </c>
      <c r="L146" s="19">
        <v>285972.81204419513</v>
      </c>
      <c r="M146" s="19">
        <v>293430.27092902677</v>
      </c>
      <c r="N146" s="17"/>
      <c r="O146" s="18" t="s">
        <v>67</v>
      </c>
    </row>
    <row r="147" spans="1:15" s="13" customFormat="1" ht="18.45" customHeight="1" x14ac:dyDescent="0.2">
      <c r="A147" s="17"/>
      <c r="B147" s="18" t="s">
        <v>68</v>
      </c>
      <c r="C147" s="19">
        <v>16657.992318408003</v>
      </c>
      <c r="D147" s="19">
        <v>15632.885890611467</v>
      </c>
      <c r="E147" s="19">
        <v>14063.660670308478</v>
      </c>
      <c r="F147" s="19">
        <v>13006.451802999594</v>
      </c>
      <c r="G147" s="19">
        <v>10700.477165092636</v>
      </c>
      <c r="H147" s="19">
        <v>7655.2868459455367</v>
      </c>
      <c r="I147" s="19">
        <v>7742.1716849298673</v>
      </c>
      <c r="J147" s="19">
        <v>7407.9492938231924</v>
      </c>
      <c r="K147" s="19">
        <v>6779.9902779872109</v>
      </c>
      <c r="L147" s="19">
        <v>6219.8050940265612</v>
      </c>
      <c r="M147" s="19">
        <v>6386.8832880788732</v>
      </c>
      <c r="N147" s="17"/>
      <c r="O147" s="18" t="s">
        <v>68</v>
      </c>
    </row>
    <row r="148" spans="1:15" s="13" customFormat="1" ht="18.45" customHeight="1" x14ac:dyDescent="0.2">
      <c r="A148" s="17"/>
      <c r="B148" s="18" t="s">
        <v>69</v>
      </c>
      <c r="C148" s="19">
        <v>651.33093797006154</v>
      </c>
      <c r="D148" s="19">
        <v>643.66605390197742</v>
      </c>
      <c r="E148" s="19">
        <v>687.51632820708892</v>
      </c>
      <c r="F148" s="19">
        <v>628.94143321661113</v>
      </c>
      <c r="G148" s="19">
        <v>461.90024327860652</v>
      </c>
      <c r="H148" s="19">
        <v>314.96397956023259</v>
      </c>
      <c r="I148" s="19">
        <v>271.54501357530313</v>
      </c>
      <c r="J148" s="19">
        <v>238.1776593632315</v>
      </c>
      <c r="K148" s="19">
        <v>212.62370023773101</v>
      </c>
      <c r="L148" s="19">
        <v>228.07902697530488</v>
      </c>
      <c r="M148" s="19">
        <v>228.99127522819239</v>
      </c>
      <c r="N148" s="17"/>
      <c r="O148" s="18" t="s">
        <v>69</v>
      </c>
    </row>
    <row r="149" spans="1:15" s="13" customFormat="1" ht="18.45" customHeight="1" x14ac:dyDescent="0.2">
      <c r="A149" s="17"/>
      <c r="B149" s="19" t="s">
        <v>33</v>
      </c>
      <c r="C149" s="19">
        <v>64505.849813446403</v>
      </c>
      <c r="D149" s="19">
        <v>68885.490916807219</v>
      </c>
      <c r="E149" s="19">
        <v>73763.760144148502</v>
      </c>
      <c r="F149" s="19">
        <v>70773.319240215758</v>
      </c>
      <c r="G149" s="19">
        <v>72110.167322287423</v>
      </c>
      <c r="H149" s="19">
        <v>66828.690763050559</v>
      </c>
      <c r="I149" s="19">
        <v>62705.450579032935</v>
      </c>
      <c r="J149" s="19">
        <v>62214.694974635546</v>
      </c>
      <c r="K149" s="19">
        <v>67550.635002788025</v>
      </c>
      <c r="L149" s="19">
        <v>67001.874225436302</v>
      </c>
      <c r="M149" s="19">
        <v>62577.959313729785</v>
      </c>
      <c r="N149" s="17"/>
      <c r="O149" s="19" t="s">
        <v>33</v>
      </c>
    </row>
    <row r="150" spans="1:15" s="13" customFormat="1" ht="18.45" customHeight="1" x14ac:dyDescent="0.2">
      <c r="A150" s="17"/>
      <c r="B150" s="18" t="s">
        <v>34</v>
      </c>
      <c r="C150" s="19">
        <v>18726.10842676965</v>
      </c>
      <c r="D150" s="19">
        <v>18386.560923516969</v>
      </c>
      <c r="E150" s="19">
        <v>18982.163997058276</v>
      </c>
      <c r="F150" s="19">
        <v>16892.153263202592</v>
      </c>
      <c r="G150" s="19">
        <v>16569.261369048683</v>
      </c>
      <c r="H150" s="19">
        <v>16948.136836821704</v>
      </c>
      <c r="I150" s="19">
        <v>13995.64148575346</v>
      </c>
      <c r="J150" s="19">
        <v>16165.747037696918</v>
      </c>
      <c r="K150" s="19">
        <v>19061.774170414068</v>
      </c>
      <c r="L150" s="19">
        <v>17933.237864736468</v>
      </c>
      <c r="M150" s="19">
        <v>18281.972230154584</v>
      </c>
      <c r="N150" s="17"/>
      <c r="O150" s="18" t="s">
        <v>34</v>
      </c>
    </row>
    <row r="151" spans="1:15" s="13" customFormat="1" ht="18.45" customHeight="1" x14ac:dyDescent="0.2">
      <c r="A151" s="17"/>
      <c r="B151" s="19" t="s">
        <v>101</v>
      </c>
      <c r="C151" s="19">
        <v>2156100.4789999998</v>
      </c>
      <c r="D151" s="19">
        <v>2159231.1340000001</v>
      </c>
      <c r="E151" s="19">
        <v>2195656.3730000001</v>
      </c>
      <c r="F151" s="19">
        <v>2178613.4079999998</v>
      </c>
      <c r="G151" s="19">
        <v>2199000.7560000005</v>
      </c>
      <c r="H151" s="19">
        <v>2186899.8260000004</v>
      </c>
      <c r="I151" s="19">
        <v>2233285.872</v>
      </c>
      <c r="J151" s="19">
        <v>2219755.5560000003</v>
      </c>
      <c r="K151" s="19">
        <v>2231842.2659999998</v>
      </c>
      <c r="L151" s="19">
        <v>2023442.4980000004</v>
      </c>
      <c r="M151" s="19">
        <v>2095275.7450000001</v>
      </c>
      <c r="N151" s="17"/>
      <c r="O151" s="19" t="s">
        <v>101</v>
      </c>
    </row>
    <row r="152" spans="1:15" s="13" customFormat="1" ht="18.45" customHeight="1" x14ac:dyDescent="0.2">
      <c r="A152" s="17"/>
      <c r="B152" s="19" t="s">
        <v>60</v>
      </c>
      <c r="C152" s="19">
        <v>-6542.4860202469827</v>
      </c>
      <c r="D152" s="19">
        <v>-7402.0626512498857</v>
      </c>
      <c r="E152" s="19">
        <v>-37050.953757439136</v>
      </c>
      <c r="F152" s="19">
        <v>22794.804567698957</v>
      </c>
      <c r="G152" s="19">
        <v>33047.303844296934</v>
      </c>
      <c r="H152" s="19">
        <v>61351.735192227366</v>
      </c>
      <c r="I152" s="19">
        <v>48800.152009815691</v>
      </c>
      <c r="J152" s="19">
        <v>45118.187989042279</v>
      </c>
      <c r="K152" s="19">
        <v>47158.530952544686</v>
      </c>
      <c r="L152" s="19">
        <v>264787.82093777752</v>
      </c>
      <c r="M152" s="19">
        <v>255251.91231879569</v>
      </c>
      <c r="N152" s="17"/>
      <c r="O152" s="19" t="s">
        <v>60</v>
      </c>
    </row>
    <row r="153" spans="1:15" s="13" customFormat="1" ht="18.45" customHeight="1" x14ac:dyDescent="0.2">
      <c r="A153" s="22"/>
      <c r="B153" s="23" t="s">
        <v>36</v>
      </c>
      <c r="C153" s="30">
        <v>2882843.2854305482</v>
      </c>
      <c r="D153" s="30">
        <v>2887072.7392579536</v>
      </c>
      <c r="E153" s="30">
        <v>2909821.7786301398</v>
      </c>
      <c r="F153" s="30">
        <v>2973956.2369477749</v>
      </c>
      <c r="G153" s="30">
        <v>3011049.186605941</v>
      </c>
      <c r="H153" s="30">
        <v>3037585.3780237543</v>
      </c>
      <c r="I153" s="30">
        <v>3085850.3328166292</v>
      </c>
      <c r="J153" s="30">
        <v>3069461.8243163601</v>
      </c>
      <c r="K153" s="30">
        <v>3098461.671261651</v>
      </c>
      <c r="L153" s="30">
        <v>3109506.8607466803</v>
      </c>
      <c r="M153" s="30">
        <v>3179581.3244803795</v>
      </c>
      <c r="N153" s="22"/>
      <c r="O153" s="23" t="s">
        <v>36</v>
      </c>
    </row>
    <row r="154" spans="1:15" s="13" customFormat="1" ht="18.45" customHeight="1" x14ac:dyDescent="0.2">
      <c r="A154" s="14" t="s">
        <v>37</v>
      </c>
      <c r="B154" s="16" t="s">
        <v>102</v>
      </c>
      <c r="C154" s="19">
        <v>248729.07319640805</v>
      </c>
      <c r="D154" s="19">
        <v>252203.40407026274</v>
      </c>
      <c r="E154" s="19">
        <v>264045.65589476447</v>
      </c>
      <c r="F154" s="19">
        <v>246408.39085685619</v>
      </c>
      <c r="G154" s="19">
        <v>272865.16675080382</v>
      </c>
      <c r="H154" s="19">
        <v>271459.13037424244</v>
      </c>
      <c r="I154" s="19">
        <v>281311.05864284886</v>
      </c>
      <c r="J154" s="19">
        <v>244696.66677646551</v>
      </c>
      <c r="K154" s="19">
        <v>256507.07089110673</v>
      </c>
      <c r="L154" s="19">
        <v>256259.44484423936</v>
      </c>
      <c r="M154" s="19">
        <v>256457.45318506518</v>
      </c>
      <c r="N154" s="14" t="s">
        <v>37</v>
      </c>
      <c r="O154" s="16" t="s">
        <v>102</v>
      </c>
    </row>
    <row r="155" spans="1:15" s="13" customFormat="1" ht="18.45" customHeight="1" x14ac:dyDescent="0.2">
      <c r="A155" s="17"/>
      <c r="B155" s="18" t="s">
        <v>103</v>
      </c>
      <c r="C155" s="19">
        <v>115147.44842741972</v>
      </c>
      <c r="D155" s="19">
        <v>117029.98058463226</v>
      </c>
      <c r="E155" s="19">
        <v>115570.9092574192</v>
      </c>
      <c r="F155" s="19">
        <v>112890.42141607552</v>
      </c>
      <c r="G155" s="19">
        <v>111904.78264022041</v>
      </c>
      <c r="H155" s="19">
        <v>111274.92995422849</v>
      </c>
      <c r="I155" s="19">
        <v>111883.37335410592</v>
      </c>
      <c r="J155" s="19">
        <v>106486.47733589416</v>
      </c>
      <c r="K155" s="19">
        <v>105632.29906877263</v>
      </c>
      <c r="L155" s="19">
        <v>105713.73217342289</v>
      </c>
      <c r="M155" s="19">
        <v>101038.80508078066</v>
      </c>
      <c r="N155" s="17"/>
      <c r="O155" s="18" t="s">
        <v>103</v>
      </c>
    </row>
    <row r="156" spans="1:15" s="13" customFormat="1" ht="18.45" customHeight="1" x14ac:dyDescent="0.2">
      <c r="A156" s="17"/>
      <c r="B156" s="18" t="s">
        <v>104</v>
      </c>
      <c r="C156" s="19">
        <v>133581.62476898832</v>
      </c>
      <c r="D156" s="19">
        <v>135173.42348563048</v>
      </c>
      <c r="E156" s="19">
        <v>148474.74663734526</v>
      </c>
      <c r="F156" s="19">
        <v>133517.96944078067</v>
      </c>
      <c r="G156" s="19">
        <v>160960.38411058343</v>
      </c>
      <c r="H156" s="19">
        <v>160184.20042001389</v>
      </c>
      <c r="I156" s="19">
        <v>169427.68528874294</v>
      </c>
      <c r="J156" s="19">
        <v>138210.18944057132</v>
      </c>
      <c r="K156" s="19">
        <v>150874.77182233409</v>
      </c>
      <c r="L156" s="19">
        <v>150545.71267081649</v>
      </c>
      <c r="M156" s="19">
        <v>155418.64810428451</v>
      </c>
      <c r="N156" s="17"/>
      <c r="O156" s="18" t="s">
        <v>104</v>
      </c>
    </row>
    <row r="157" spans="1:15" s="13" customFormat="1" ht="18.45" customHeight="1" x14ac:dyDescent="0.2">
      <c r="A157" s="17"/>
      <c r="B157" s="19" t="s">
        <v>105</v>
      </c>
      <c r="C157" s="19">
        <v>1710423.4495515667</v>
      </c>
      <c r="D157" s="19">
        <v>1697436.5679788443</v>
      </c>
      <c r="E157" s="19">
        <v>1693126.2474869827</v>
      </c>
      <c r="F157" s="19">
        <v>1760009.1018672273</v>
      </c>
      <c r="G157" s="19">
        <v>1778598.3297188689</v>
      </c>
      <c r="H157" s="19">
        <v>1788714.4245727169</v>
      </c>
      <c r="I157" s="19">
        <v>1819462.7066806611</v>
      </c>
      <c r="J157" s="19">
        <v>1823636.2978683384</v>
      </c>
      <c r="K157" s="19">
        <v>1836177.4842035682</v>
      </c>
      <c r="L157" s="19">
        <v>1843527.0551469345</v>
      </c>
      <c r="M157" s="19">
        <v>1871147.2606745425</v>
      </c>
      <c r="N157" s="17"/>
      <c r="O157" s="19" t="s">
        <v>105</v>
      </c>
    </row>
    <row r="158" spans="1:15" s="13" customFormat="1" ht="18.45" customHeight="1" x14ac:dyDescent="0.2">
      <c r="A158" s="17"/>
      <c r="B158" s="18" t="s">
        <v>106</v>
      </c>
      <c r="C158" s="19">
        <v>1447510.5613378722</v>
      </c>
      <c r="D158" s="19">
        <v>1433108.1300053059</v>
      </c>
      <c r="E158" s="19">
        <v>1425027.0150682824</v>
      </c>
      <c r="F158" s="19">
        <v>1484560.6565585278</v>
      </c>
      <c r="G158" s="19">
        <v>1498665.9283646822</v>
      </c>
      <c r="H158" s="19">
        <v>1504423.4295337596</v>
      </c>
      <c r="I158" s="19">
        <v>1528647.6916641064</v>
      </c>
      <c r="J158" s="19">
        <v>1534622.4247934662</v>
      </c>
      <c r="K158" s="19">
        <v>1539120.3550767612</v>
      </c>
      <c r="L158" s="19">
        <v>1542040.0120946674</v>
      </c>
      <c r="M158" s="19">
        <v>1569115.1133923503</v>
      </c>
      <c r="N158" s="17"/>
      <c r="O158" s="18" t="s">
        <v>106</v>
      </c>
    </row>
    <row r="159" spans="1:15" s="13" customFormat="1" ht="18.45" customHeight="1" x14ac:dyDescent="0.2">
      <c r="A159" s="17"/>
      <c r="B159" s="18" t="s">
        <v>107</v>
      </c>
      <c r="C159" s="19">
        <v>262912.88821369456</v>
      </c>
      <c r="D159" s="19">
        <v>264328.43797353836</v>
      </c>
      <c r="E159" s="19">
        <v>268099.23241870047</v>
      </c>
      <c r="F159" s="19">
        <v>275448.44530869933</v>
      </c>
      <c r="G159" s="19">
        <v>279932.4013541867</v>
      </c>
      <c r="H159" s="19">
        <v>284290.99503895739</v>
      </c>
      <c r="I159" s="19">
        <v>290815.01501655451</v>
      </c>
      <c r="J159" s="19">
        <v>289013.87307487195</v>
      </c>
      <c r="K159" s="19">
        <v>297057.12912680692</v>
      </c>
      <c r="L159" s="19">
        <v>301487.04305226693</v>
      </c>
      <c r="M159" s="19">
        <v>302032.14728219219</v>
      </c>
      <c r="N159" s="17"/>
      <c r="O159" s="18" t="s">
        <v>107</v>
      </c>
    </row>
    <row r="160" spans="1:15" s="13" customFormat="1" ht="18.45" customHeight="1" x14ac:dyDescent="0.2">
      <c r="A160" s="17"/>
      <c r="B160" s="38" t="s">
        <v>108</v>
      </c>
      <c r="C160" s="19">
        <v>243490.61917328762</v>
      </c>
      <c r="D160" s="19">
        <v>245883.86830019171</v>
      </c>
      <c r="E160" s="19">
        <v>249333.15586339575</v>
      </c>
      <c r="F160" s="19">
        <v>256412.4084412909</v>
      </c>
      <c r="G160" s="19">
        <v>259324.04706640088</v>
      </c>
      <c r="H160" s="19">
        <v>263691.69104272686</v>
      </c>
      <c r="I160" s="19">
        <v>271194.93188485655</v>
      </c>
      <c r="J160" s="19">
        <v>266407.49185412866</v>
      </c>
      <c r="K160" s="19">
        <v>275873.28271856596</v>
      </c>
      <c r="L160" s="19">
        <v>283658.60537376563</v>
      </c>
      <c r="M160" s="19">
        <v>282943.46245456865</v>
      </c>
      <c r="N160" s="17"/>
      <c r="O160" s="38" t="s">
        <v>108</v>
      </c>
    </row>
    <row r="161" spans="1:15" s="13" customFormat="1" ht="18.45" customHeight="1" x14ac:dyDescent="0.2">
      <c r="A161" s="17"/>
      <c r="B161" s="38" t="s">
        <v>109</v>
      </c>
      <c r="C161" s="19">
        <v>19422.269040406904</v>
      </c>
      <c r="D161" s="19">
        <v>18444.569673346672</v>
      </c>
      <c r="E161" s="19">
        <v>18766.076555304742</v>
      </c>
      <c r="F161" s="19">
        <v>19036.036867408409</v>
      </c>
      <c r="G161" s="19">
        <v>20608.35428778582</v>
      </c>
      <c r="H161" s="19">
        <v>20599.303996230523</v>
      </c>
      <c r="I161" s="19">
        <v>19620.083131698018</v>
      </c>
      <c r="J161" s="19">
        <v>22606.381220743253</v>
      </c>
      <c r="K161" s="19">
        <v>21183.846408240996</v>
      </c>
      <c r="L161" s="19">
        <v>17828.437678501301</v>
      </c>
      <c r="M161" s="19">
        <v>19088.684827623547</v>
      </c>
      <c r="N161" s="17"/>
      <c r="O161" s="38" t="s">
        <v>109</v>
      </c>
    </row>
    <row r="162" spans="1:15" s="13" customFormat="1" ht="18.45" customHeight="1" x14ac:dyDescent="0.2">
      <c r="A162" s="17"/>
      <c r="B162" s="19" t="s">
        <v>110</v>
      </c>
      <c r="C162" s="19">
        <v>94771.571927385929</v>
      </c>
      <c r="D162" s="19">
        <v>101969.9889784954</v>
      </c>
      <c r="E162" s="19">
        <v>104349.99784819648</v>
      </c>
      <c r="F162" s="19">
        <v>109656.98860024198</v>
      </c>
      <c r="G162" s="19">
        <v>94716.795211061923</v>
      </c>
      <c r="H162" s="19">
        <v>92954.36440602412</v>
      </c>
      <c r="I162" s="19">
        <v>94227.939085332255</v>
      </c>
      <c r="J162" s="19">
        <v>94726.7921091975</v>
      </c>
      <c r="K162" s="19">
        <v>82776.032492255385</v>
      </c>
      <c r="L162" s="19">
        <v>80475.369174301144</v>
      </c>
      <c r="M162" s="19">
        <v>83859.744912387192</v>
      </c>
      <c r="N162" s="17"/>
      <c r="O162" s="19" t="s">
        <v>110</v>
      </c>
    </row>
    <row r="163" spans="1:15" s="13" customFormat="1" ht="18.45" customHeight="1" x14ac:dyDescent="0.2">
      <c r="A163" s="17"/>
      <c r="B163" s="18" t="s">
        <v>28</v>
      </c>
      <c r="C163" s="19">
        <v>10841.364257501689</v>
      </c>
      <c r="D163" s="19">
        <v>9486.841168119292</v>
      </c>
      <c r="E163" s="19">
        <v>8359.6335241866291</v>
      </c>
      <c r="F163" s="19">
        <v>7786.1687965562323</v>
      </c>
      <c r="G163" s="19">
        <v>7113.310613997719</v>
      </c>
      <c r="H163" s="19">
        <v>7255.3233498066902</v>
      </c>
      <c r="I163" s="19">
        <v>8031.7812141301201</v>
      </c>
      <c r="J163" s="19">
        <v>9435.537929462098</v>
      </c>
      <c r="K163" s="19">
        <v>9722.1607619603801</v>
      </c>
      <c r="L163" s="19">
        <v>7004.7446423979345</v>
      </c>
      <c r="M163" s="19">
        <v>6600.9616415105911</v>
      </c>
      <c r="N163" s="17"/>
      <c r="O163" s="18" t="s">
        <v>28</v>
      </c>
    </row>
    <row r="164" spans="1:15" s="13" customFormat="1" ht="18.45" customHeight="1" x14ac:dyDescent="0.2">
      <c r="A164" s="17"/>
      <c r="B164" s="18" t="s">
        <v>92</v>
      </c>
      <c r="C164" s="19">
        <v>13765.09013391185</v>
      </c>
      <c r="D164" s="19">
        <v>21329.612947895861</v>
      </c>
      <c r="E164" s="19">
        <v>24046.757682185595</v>
      </c>
      <c r="F164" s="19">
        <v>34545.958687558603</v>
      </c>
      <c r="G164" s="19">
        <v>28704.282461432605</v>
      </c>
      <c r="H164" s="19">
        <v>26698.678592084125</v>
      </c>
      <c r="I164" s="19">
        <v>28857.292414661144</v>
      </c>
      <c r="J164" s="19">
        <v>27752.741987021851</v>
      </c>
      <c r="K164" s="19">
        <v>19870.682207639013</v>
      </c>
      <c r="L164" s="19">
        <v>21620.372349953206</v>
      </c>
      <c r="M164" s="19">
        <v>26350.525723632512</v>
      </c>
      <c r="N164" s="17"/>
      <c r="O164" s="18" t="s">
        <v>92</v>
      </c>
    </row>
    <row r="165" spans="1:15" s="13" customFormat="1" ht="18.45" customHeight="1" x14ac:dyDescent="0.2">
      <c r="A165" s="17"/>
      <c r="B165" s="18" t="s">
        <v>50</v>
      </c>
      <c r="C165" s="19">
        <v>57514.384117480826</v>
      </c>
      <c r="D165" s="19">
        <v>58117.856719633557</v>
      </c>
      <c r="E165" s="19">
        <v>58507.59238762148</v>
      </c>
      <c r="F165" s="19">
        <v>53710.251952603852</v>
      </c>
      <c r="G165" s="19">
        <v>44695.355872122796</v>
      </c>
      <c r="H165" s="19">
        <v>44237.161658500576</v>
      </c>
      <c r="I165" s="19">
        <v>42011.101085061899</v>
      </c>
      <c r="J165" s="19">
        <v>41705.576850144316</v>
      </c>
      <c r="K165" s="19">
        <v>36829.569549598673</v>
      </c>
      <c r="L165" s="19">
        <v>34800.662828784429</v>
      </c>
      <c r="M165" s="19">
        <v>33263.877066672881</v>
      </c>
      <c r="N165" s="17"/>
      <c r="O165" s="18" t="s">
        <v>50</v>
      </c>
    </row>
    <row r="166" spans="1:15" s="13" customFormat="1" ht="18.45" customHeight="1" x14ac:dyDescent="0.2">
      <c r="A166" s="17"/>
      <c r="B166" s="38" t="s">
        <v>111</v>
      </c>
      <c r="C166" s="19">
        <v>40856.391799072822</v>
      </c>
      <c r="D166" s="19">
        <v>40033.415270953599</v>
      </c>
      <c r="E166" s="19">
        <v>39865.692965481125</v>
      </c>
      <c r="F166" s="19">
        <v>37721.143012233057</v>
      </c>
      <c r="G166" s="19">
        <v>31902.356615460136</v>
      </c>
      <c r="H166" s="19">
        <v>34669.05328965059</v>
      </c>
      <c r="I166" s="19">
        <v>32362.245959315896</v>
      </c>
      <c r="J166" s="19">
        <v>32378.675411292556</v>
      </c>
      <c r="K166" s="19">
        <v>28303.291433299939</v>
      </c>
      <c r="L166" s="19">
        <v>27512.088814541425</v>
      </c>
      <c r="M166" s="19">
        <v>25765.620241994704</v>
      </c>
      <c r="N166" s="17"/>
      <c r="O166" s="38" t="s">
        <v>111</v>
      </c>
    </row>
    <row r="167" spans="1:15" s="13" customFormat="1" ht="18.45" customHeight="1" x14ac:dyDescent="0.2">
      <c r="A167" s="17"/>
      <c r="B167" s="38" t="s">
        <v>112</v>
      </c>
      <c r="C167" s="19">
        <v>16657.992318408003</v>
      </c>
      <c r="D167" s="19">
        <v>15632.885890611467</v>
      </c>
      <c r="E167" s="19">
        <v>14063.660670308478</v>
      </c>
      <c r="F167" s="19">
        <v>13006.451802999594</v>
      </c>
      <c r="G167" s="19">
        <v>10700.477165092636</v>
      </c>
      <c r="H167" s="19">
        <v>7655.2868459455367</v>
      </c>
      <c r="I167" s="19">
        <v>7742.1716849298673</v>
      </c>
      <c r="J167" s="19">
        <v>7407.9492938231924</v>
      </c>
      <c r="K167" s="19">
        <v>6779.9902779872109</v>
      </c>
      <c r="L167" s="19">
        <v>6219.8050940265612</v>
      </c>
      <c r="M167" s="19">
        <v>6386.8832880788732</v>
      </c>
      <c r="N167" s="17"/>
      <c r="O167" s="38" t="s">
        <v>112</v>
      </c>
    </row>
    <row r="168" spans="1:15" s="13" customFormat="1" ht="18.45" customHeight="1" x14ac:dyDescent="0.2">
      <c r="A168" s="17"/>
      <c r="B168" s="38" t="s">
        <v>113</v>
      </c>
      <c r="C168" s="19">
        <v>0</v>
      </c>
      <c r="D168" s="19">
        <v>2451.5555580684941</v>
      </c>
      <c r="E168" s="19">
        <v>4578.2387518318747</v>
      </c>
      <c r="F168" s="19">
        <v>2982.6571373712059</v>
      </c>
      <c r="G168" s="19">
        <v>2092.5220915700211</v>
      </c>
      <c r="H168" s="19">
        <v>1912.8215229044515</v>
      </c>
      <c r="I168" s="19">
        <v>1906.6834408161358</v>
      </c>
      <c r="J168" s="19">
        <v>1918.9521450285674</v>
      </c>
      <c r="K168" s="19">
        <v>1746.2878383115203</v>
      </c>
      <c r="L168" s="19">
        <v>1068.7689202164413</v>
      </c>
      <c r="M168" s="19">
        <v>1111.3735365992991</v>
      </c>
      <c r="N168" s="17"/>
      <c r="O168" s="38" t="s">
        <v>113</v>
      </c>
    </row>
    <row r="169" spans="1:15" s="13" customFormat="1" ht="18.45" customHeight="1" x14ac:dyDescent="0.2">
      <c r="A169" s="17"/>
      <c r="B169" s="18" t="s">
        <v>41</v>
      </c>
      <c r="C169" s="19">
        <v>12650.73341849156</v>
      </c>
      <c r="D169" s="19">
        <v>13035.678142846695</v>
      </c>
      <c r="E169" s="19">
        <v>13436.014254202781</v>
      </c>
      <c r="F169" s="19">
        <v>13614.609163523275</v>
      </c>
      <c r="G169" s="19">
        <v>14203.846263508796</v>
      </c>
      <c r="H169" s="19">
        <v>14763.200805632723</v>
      </c>
      <c r="I169" s="19">
        <v>15327.764371479099</v>
      </c>
      <c r="J169" s="19">
        <v>15832.935342569237</v>
      </c>
      <c r="K169" s="19">
        <v>16353.619973057337</v>
      </c>
      <c r="L169" s="19">
        <v>17049.589353165578</v>
      </c>
      <c r="M169" s="19">
        <v>17644.38048057121</v>
      </c>
      <c r="N169" s="17"/>
      <c r="O169" s="18" t="s">
        <v>41</v>
      </c>
    </row>
    <row r="170" spans="1:15" s="13" customFormat="1" ht="18.45" customHeight="1" x14ac:dyDescent="0.2">
      <c r="A170" s="17"/>
      <c r="B170" s="19" t="s">
        <v>114</v>
      </c>
      <c r="C170" s="19">
        <v>785738.58425747149</v>
      </c>
      <c r="D170" s="19">
        <v>792673.74879452819</v>
      </c>
      <c r="E170" s="19">
        <v>807001.11815100012</v>
      </c>
      <c r="F170" s="19">
        <v>812141.08868053672</v>
      </c>
      <c r="G170" s="19">
        <v>821644.33794615336</v>
      </c>
      <c r="H170" s="19">
        <v>842320.08785632369</v>
      </c>
      <c r="I170" s="19">
        <v>848714.08811129432</v>
      </c>
      <c r="J170" s="19">
        <v>863557.01794065698</v>
      </c>
      <c r="K170" s="19">
        <v>879578.21606262471</v>
      </c>
      <c r="L170" s="19">
        <v>892739.13987182523</v>
      </c>
      <c r="M170" s="19">
        <v>931706.65530467907</v>
      </c>
      <c r="N170" s="17"/>
      <c r="O170" s="19" t="s">
        <v>114</v>
      </c>
    </row>
    <row r="171" spans="1:15" s="13" customFormat="1" ht="18.45" customHeight="1" x14ac:dyDescent="0.2">
      <c r="A171" s="17"/>
      <c r="B171" s="18" t="s">
        <v>74</v>
      </c>
      <c r="C171" s="19">
        <v>609009.90580190404</v>
      </c>
      <c r="D171" s="19">
        <v>611950.01146670454</v>
      </c>
      <c r="E171" s="19">
        <v>623594.68098969827</v>
      </c>
      <c r="F171" s="19">
        <v>624724.18827721535</v>
      </c>
      <c r="G171" s="19">
        <v>634087.57927319687</v>
      </c>
      <c r="H171" s="19">
        <v>638756.10865244805</v>
      </c>
      <c r="I171" s="19">
        <v>649861.48129898112</v>
      </c>
      <c r="J171" s="19">
        <v>658017.39107288828</v>
      </c>
      <c r="K171" s="19">
        <v>664669.96389368817</v>
      </c>
      <c r="L171" s="19">
        <v>670071.99025265011</v>
      </c>
      <c r="M171" s="19">
        <v>676455.33853159926</v>
      </c>
      <c r="N171" s="17"/>
      <c r="O171" s="18" t="s">
        <v>74</v>
      </c>
    </row>
    <row r="172" spans="1:15" s="13" customFormat="1" ht="18.45" customHeight="1" x14ac:dyDescent="0.2">
      <c r="A172" s="17"/>
      <c r="B172" s="18" t="s">
        <v>115</v>
      </c>
      <c r="C172" s="19">
        <v>60070.73093281655</v>
      </c>
      <c r="D172" s="19">
        <v>61784.990080546471</v>
      </c>
      <c r="E172" s="19">
        <v>61788.476631365469</v>
      </c>
      <c r="F172" s="19">
        <v>62405.593931718824</v>
      </c>
      <c r="G172" s="19">
        <v>62566.170119542257</v>
      </c>
      <c r="H172" s="19">
        <v>63420.244070194407</v>
      </c>
      <c r="I172" s="19">
        <v>65398.885079844447</v>
      </c>
      <c r="J172" s="19">
        <v>62169.166850996451</v>
      </c>
      <c r="K172" s="19">
        <v>67200.421805715319</v>
      </c>
      <c r="L172" s="19">
        <v>71196.726242538964</v>
      </c>
      <c r="M172" s="19">
        <v>70665.370865570323</v>
      </c>
      <c r="N172" s="17"/>
      <c r="O172" s="18" t="s">
        <v>115</v>
      </c>
    </row>
    <row r="173" spans="1:15" s="13" customFormat="1" ht="18.45" customHeight="1" x14ac:dyDescent="0.2">
      <c r="A173" s="17"/>
      <c r="B173" s="18" t="s">
        <v>116</v>
      </c>
      <c r="C173" s="19">
        <v>19422.269040406904</v>
      </c>
      <c r="D173" s="19">
        <v>18444.569673346668</v>
      </c>
      <c r="E173" s="19">
        <v>18766.076555304746</v>
      </c>
      <c r="F173" s="19">
        <v>19036.036867408409</v>
      </c>
      <c r="G173" s="19">
        <v>20608.35428778582</v>
      </c>
      <c r="H173" s="19">
        <v>20599.303996230519</v>
      </c>
      <c r="I173" s="19">
        <v>19620.083131698018</v>
      </c>
      <c r="J173" s="19">
        <v>22606.381220743253</v>
      </c>
      <c r="K173" s="19">
        <v>21183.846408240996</v>
      </c>
      <c r="L173" s="19">
        <v>17828.437678501301</v>
      </c>
      <c r="M173" s="19">
        <v>19088.684827623547</v>
      </c>
      <c r="N173" s="17"/>
      <c r="O173" s="18" t="s">
        <v>116</v>
      </c>
    </row>
    <row r="174" spans="1:15" s="13" customFormat="1" ht="18.45" customHeight="1" x14ac:dyDescent="0.2">
      <c r="A174" s="17"/>
      <c r="B174" s="18" t="s">
        <v>117</v>
      </c>
      <c r="C174" s="19">
        <v>97235.678482343908</v>
      </c>
      <c r="D174" s="19">
        <v>100494.17757393063</v>
      </c>
      <c r="E174" s="19">
        <v>102851.88397463168</v>
      </c>
      <c r="F174" s="19">
        <v>105975.26960419417</v>
      </c>
      <c r="G174" s="19">
        <v>104382.23426562853</v>
      </c>
      <c r="H174" s="19">
        <v>119544.43113745087</v>
      </c>
      <c r="I174" s="19">
        <v>113833.6386007707</v>
      </c>
      <c r="J174" s="19">
        <v>120764.07879602902</v>
      </c>
      <c r="K174" s="19">
        <v>126523.98395498011</v>
      </c>
      <c r="L174" s="19">
        <v>133641.98569813487</v>
      </c>
      <c r="M174" s="19">
        <v>165497.26107988585</v>
      </c>
      <c r="N174" s="17"/>
      <c r="O174" s="18" t="s">
        <v>117</v>
      </c>
    </row>
    <row r="175" spans="1:15" s="13" customFormat="1" ht="18.45" customHeight="1" x14ac:dyDescent="0.2">
      <c r="A175" s="17"/>
      <c r="B175" s="19" t="s">
        <v>84</v>
      </c>
      <c r="C175" s="19">
        <v>41340.877355398778</v>
      </c>
      <c r="D175" s="19">
        <v>43451.341048206079</v>
      </c>
      <c r="E175" s="19">
        <v>43332.01727627957</v>
      </c>
      <c r="F175" s="19">
        <v>47612.8046436933</v>
      </c>
      <c r="G175" s="19">
        <v>46174.616044790433</v>
      </c>
      <c r="H175" s="19">
        <v>46959.225627290311</v>
      </c>
      <c r="I175" s="19">
        <v>48475.662072753817</v>
      </c>
      <c r="J175" s="19">
        <v>45887.950526717024</v>
      </c>
      <c r="K175" s="19">
        <v>51182.653383893186</v>
      </c>
      <c r="L175" s="19">
        <v>46909.908941859452</v>
      </c>
      <c r="M175" s="19">
        <v>45872.523593353108</v>
      </c>
      <c r="N175" s="17"/>
      <c r="O175" s="19" t="s">
        <v>84</v>
      </c>
    </row>
    <row r="176" spans="1:15" s="13" customFormat="1" ht="18.45" customHeight="1" x14ac:dyDescent="0.2">
      <c r="A176" s="17"/>
      <c r="B176" s="18" t="s">
        <v>85</v>
      </c>
      <c r="C176" s="19">
        <v>28230.20901862529</v>
      </c>
      <c r="D176" s="19">
        <v>27900.437242034721</v>
      </c>
      <c r="E176" s="19">
        <v>28227.983862906549</v>
      </c>
      <c r="F176" s="19">
        <v>26385.685077592065</v>
      </c>
      <c r="G176" s="19">
        <v>26535.229993838992</v>
      </c>
      <c r="H176" s="19">
        <v>26942.803760048359</v>
      </c>
      <c r="I176" s="19">
        <v>24296.020455400041</v>
      </c>
      <c r="J176" s="19">
        <v>26637.705230996817</v>
      </c>
      <c r="K176" s="19">
        <v>29736.235586137973</v>
      </c>
      <c r="L176" s="19">
        <v>29223.366509999119</v>
      </c>
      <c r="M176" s="19">
        <v>28970.701309279288</v>
      </c>
      <c r="N176" s="17"/>
      <c r="O176" s="18" t="s">
        <v>85</v>
      </c>
    </row>
    <row r="177" spans="1:15" s="13" customFormat="1" ht="18.45" customHeight="1" x14ac:dyDescent="0.2">
      <c r="A177" s="17"/>
      <c r="B177" s="19" t="s">
        <v>118</v>
      </c>
      <c r="C177" s="19">
        <v>1839.7291423173995</v>
      </c>
      <c r="D177" s="19">
        <v>-662.31161238203197</v>
      </c>
      <c r="E177" s="19">
        <v>-2033.2580270838291</v>
      </c>
      <c r="F177" s="19">
        <v>-1872.1377007803842</v>
      </c>
      <c r="G177" s="19">
        <v>-2950.0590657371581</v>
      </c>
      <c r="H177" s="19">
        <v>-4821.8548128432485</v>
      </c>
      <c r="I177" s="19">
        <v>-6341.121776260853</v>
      </c>
      <c r="J177" s="19">
        <v>-3042.9009050156101</v>
      </c>
      <c r="K177" s="19">
        <v>-7759.7857717972174</v>
      </c>
      <c r="L177" s="19">
        <v>-10404.057232479028</v>
      </c>
      <c r="M177" s="21">
        <v>-9462.3131896478462</v>
      </c>
      <c r="N177" s="17"/>
      <c r="O177" s="19" t="s">
        <v>118</v>
      </c>
    </row>
    <row r="178" spans="1:15" s="13" customFormat="1" ht="18.45" customHeight="1" x14ac:dyDescent="0.2">
      <c r="A178" s="22"/>
      <c r="B178" s="23" t="s">
        <v>45</v>
      </c>
      <c r="C178" s="30">
        <v>2882843.2854305482</v>
      </c>
      <c r="D178" s="30">
        <v>2887072.7392579541</v>
      </c>
      <c r="E178" s="30">
        <v>2909821.7786301393</v>
      </c>
      <c r="F178" s="30">
        <v>2973956.2369477749</v>
      </c>
      <c r="G178" s="30">
        <v>3011049.1866059415</v>
      </c>
      <c r="H178" s="30">
        <v>3037585.3780237543</v>
      </c>
      <c r="I178" s="30">
        <v>3085850.3328166292</v>
      </c>
      <c r="J178" s="30">
        <v>3069461.8243163601</v>
      </c>
      <c r="K178" s="30">
        <v>3098461.671261651</v>
      </c>
      <c r="L178" s="30">
        <v>3109506.8607466803</v>
      </c>
      <c r="M178" s="24">
        <v>3179581.3244803795</v>
      </c>
      <c r="N178" s="22"/>
      <c r="O178" s="23" t="s">
        <v>45</v>
      </c>
    </row>
    <row r="179" spans="1:15" s="13" customFormat="1" ht="18.45" customHeight="1" x14ac:dyDescent="0.2">
      <c r="A179" s="39" t="s">
        <v>119</v>
      </c>
      <c r="B179" s="40"/>
      <c r="C179" s="19">
        <v>2147718.2638374357</v>
      </c>
      <c r="D179" s="19">
        <v>2152491.3829611321</v>
      </c>
      <c r="E179" s="19">
        <v>2160638.6772696441</v>
      </c>
      <c r="F179" s="19">
        <v>2203280.3502684794</v>
      </c>
      <c r="G179" s="19">
        <v>2234998.1189100351</v>
      </c>
      <c r="H179" s="19">
        <v>2253073.4160050713</v>
      </c>
      <c r="I179" s="19">
        <v>2288427.1457860763</v>
      </c>
      <c r="J179" s="19">
        <v>2267916.6448940584</v>
      </c>
      <c r="K179" s="19">
        <v>2286760.5827243421</v>
      </c>
      <c r="L179" s="19">
        <v>2298634.3761702571</v>
      </c>
      <c r="M179" s="41">
        <v>2359989.9705084432</v>
      </c>
      <c r="N179" s="39" t="s">
        <v>119</v>
      </c>
      <c r="O179" s="40"/>
    </row>
    <row r="180" spans="1:15" s="13" customFormat="1" ht="18.45" customHeight="1" x14ac:dyDescent="0.2">
      <c r="A180" s="42" t="s">
        <v>120</v>
      </c>
      <c r="B180" s="43"/>
      <c r="C180" s="44">
        <v>-0.30436424798093864</v>
      </c>
      <c r="D180" s="44">
        <v>-0.34398934143083815</v>
      </c>
      <c r="E180" s="44">
        <v>-1.7164301278572744</v>
      </c>
      <c r="F180" s="44">
        <v>1.0354646829045548</v>
      </c>
      <c r="G180" s="44">
        <v>1.4805820913462873</v>
      </c>
      <c r="H180" s="44">
        <v>2.7288643429071202</v>
      </c>
      <c r="I180" s="44">
        <v>2.1384010723692946</v>
      </c>
      <c r="J180" s="44">
        <v>1.9920840227313157</v>
      </c>
      <c r="K180" s="44">
        <v>2.0692634691310574</v>
      </c>
      <c r="L180" s="44">
        <v>11.57172941667406</v>
      </c>
      <c r="M180" s="45">
        <v>10.859345199535193</v>
      </c>
      <c r="N180" s="42" t="s">
        <v>120</v>
      </c>
      <c r="O180" s="43"/>
    </row>
    <row r="181" spans="1:15" s="13" customFormat="1" ht="18.45" customHeight="1" x14ac:dyDescent="0.2">
      <c r="A181" s="31" t="s">
        <v>46</v>
      </c>
      <c r="B181" s="32"/>
      <c r="C181" s="16">
        <v>80116.064330168418</v>
      </c>
      <c r="D181" s="16">
        <v>73837.451907612718</v>
      </c>
      <c r="E181" s="16">
        <v>71405.983759618292</v>
      </c>
      <c r="F181" s="16">
        <v>73557.683039470445</v>
      </c>
      <c r="G181" s="16">
        <v>67117.215210137249</v>
      </c>
      <c r="H181" s="16">
        <v>61154.572533462997</v>
      </c>
      <c r="I181" s="16">
        <v>60297.491011580212</v>
      </c>
      <c r="J181" s="16">
        <v>63098.402285571246</v>
      </c>
      <c r="K181" s="16">
        <v>63275.380801638945</v>
      </c>
      <c r="L181" s="16">
        <v>55552.044131999253</v>
      </c>
      <c r="M181" s="33">
        <v>52735.392674406583</v>
      </c>
      <c r="N181" s="31" t="s">
        <v>46</v>
      </c>
      <c r="O181" s="46"/>
    </row>
    <row r="182" spans="1:15" s="13" customFormat="1" ht="18.45" customHeight="1" x14ac:dyDescent="0.2">
      <c r="A182" s="27"/>
      <c r="B182" s="35" t="s">
        <v>47</v>
      </c>
      <c r="C182" s="24">
        <v>7209.6082575016899</v>
      </c>
      <c r="D182" s="24">
        <v>6382.5771681192928</v>
      </c>
      <c r="E182" s="24">
        <v>5658.5915241866296</v>
      </c>
      <c r="F182" s="24">
        <v>5343.0187965562327</v>
      </c>
      <c r="G182" s="24">
        <v>4623.4786139977195</v>
      </c>
      <c r="H182" s="24">
        <v>3998.6453498066912</v>
      </c>
      <c r="I182" s="24">
        <v>3752.4272141301203</v>
      </c>
      <c r="J182" s="24">
        <v>4125.7429294620979</v>
      </c>
      <c r="K182" s="24">
        <v>3937.4877619603799</v>
      </c>
      <c r="L182" s="24">
        <v>2012.8116423979341</v>
      </c>
      <c r="M182" s="29">
        <v>1433.6306415105905</v>
      </c>
      <c r="N182" s="27"/>
      <c r="O182" s="28" t="s">
        <v>47</v>
      </c>
    </row>
    <row r="183" spans="1:15" s="13" customFormat="1" ht="18.45" customHeight="1" x14ac:dyDescent="0.2">
      <c r="A183" s="47" t="s">
        <v>121</v>
      </c>
      <c r="B183" s="36"/>
      <c r="C183" s="48"/>
      <c r="D183" s="48"/>
      <c r="E183" s="48"/>
      <c r="F183" s="48"/>
      <c r="G183" s="48"/>
      <c r="H183" s="48"/>
      <c r="I183" s="48"/>
      <c r="J183" s="48"/>
      <c r="K183" s="48"/>
      <c r="L183" s="48"/>
      <c r="M183" s="48"/>
      <c r="N183" s="47"/>
      <c r="O183" s="36"/>
    </row>
    <row r="184" spans="1:15" s="13" customFormat="1" ht="18.45" customHeight="1" x14ac:dyDescent="0.2">
      <c r="A184" s="47" t="s">
        <v>122</v>
      </c>
      <c r="B184" s="36"/>
      <c r="C184" s="48"/>
      <c r="D184" s="48"/>
      <c r="E184" s="48"/>
      <c r="F184" s="48"/>
      <c r="G184" s="48"/>
      <c r="H184" s="48"/>
      <c r="I184" s="48"/>
      <c r="J184" s="48"/>
      <c r="K184" s="48"/>
      <c r="L184" s="48"/>
      <c r="M184" s="48"/>
      <c r="N184" s="47"/>
      <c r="O184" s="36"/>
    </row>
  </sheetData>
  <mergeCells count="40">
    <mergeCell ref="A154:A178"/>
    <mergeCell ref="N154:N178"/>
    <mergeCell ref="A181:B181"/>
    <mergeCell ref="N181:O181"/>
    <mergeCell ref="A130:B130"/>
    <mergeCell ref="N130:O130"/>
    <mergeCell ref="A136:B137"/>
    <mergeCell ref="N136:O137"/>
    <mergeCell ref="A138:A153"/>
    <mergeCell ref="N138:N153"/>
    <mergeCell ref="A109:B110"/>
    <mergeCell ref="N109:O110"/>
    <mergeCell ref="A111:A120"/>
    <mergeCell ref="N111:N120"/>
    <mergeCell ref="A121:A129"/>
    <mergeCell ref="N121:N129"/>
    <mergeCell ref="A78:A89"/>
    <mergeCell ref="N78:N89"/>
    <mergeCell ref="A90:A104"/>
    <mergeCell ref="N90:N104"/>
    <mergeCell ref="A105:B105"/>
    <mergeCell ref="N105:O105"/>
    <mergeCell ref="A53:A69"/>
    <mergeCell ref="N53:N69"/>
    <mergeCell ref="A70:B70"/>
    <mergeCell ref="N70:O70"/>
    <mergeCell ref="A76:B77"/>
    <mergeCell ref="N76:O77"/>
    <mergeCell ref="A28:B28"/>
    <mergeCell ref="N28:O28"/>
    <mergeCell ref="A33:B34"/>
    <mergeCell ref="N33:O34"/>
    <mergeCell ref="A35:A52"/>
    <mergeCell ref="N35:N52"/>
    <mergeCell ref="A6:B7"/>
    <mergeCell ref="N6:O7"/>
    <mergeCell ref="A8:A17"/>
    <mergeCell ref="N8:N17"/>
    <mergeCell ref="A18:A27"/>
    <mergeCell ref="N18:N27"/>
  </mergeCells>
  <phoneticPr fontId="2"/>
  <printOptions horizontalCentered="1"/>
  <pageMargins left="0.70866141732283472" right="0.70866141732283472" top="0.78740157480314965" bottom="0.78740157480314965" header="0.51181102362204722" footer="0.51181102362204722"/>
  <pageSetup paperSize="9" scale="57" firstPageNumber="48" fitToWidth="2" fitToHeight="5" pageOrder="overThenDown" orientation="portrait" useFirstPageNumber="1" r:id="rId1"/>
  <headerFooter alignWithMargins="0"/>
  <rowBreaks count="2" manualBreakCount="2">
    <brk id="72" max="17" man="1"/>
    <brk id="132" max="17" man="1"/>
  </rowBreaks>
  <colBreaks count="1" manualBreakCount="1">
    <brk id="7" max="183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所得支出勘定</vt:lpstr>
      <vt:lpstr>所得支出勘定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村永 桃子</dc:creator>
  <cp:lastModifiedBy>村永 桃子</cp:lastModifiedBy>
  <dcterms:created xsi:type="dcterms:W3CDTF">2024-03-21T11:36:49Z</dcterms:created>
  <dcterms:modified xsi:type="dcterms:W3CDTF">2024-03-21T11:37:16Z</dcterms:modified>
</cp:coreProperties>
</file>